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13_ncr:1_{D3DBD985-270B-EB4A-A0CB-F05DE03F9F7D}" xr6:coauthVersionLast="47" xr6:coauthVersionMax="47" xr10:uidLastSave="{00000000-0000-0000-0000-000000000000}"/>
  <bookViews>
    <workbookView xWindow="3100" yWindow="500" windowWidth="25700" windowHeight="15960" activeTab="1" xr2:uid="{00000000-000D-0000-FFFF-FFFF00000000}"/>
  </bookViews>
  <sheets>
    <sheet name="Toplines and Crosstabs" sheetId="1" r:id="rId1"/>
    <sheet name="Sample Summary" sheetId="3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$A$2</definedName>
    <definedName name="Crosstab_Description">'Toplines and Crosstabs'!$A$2</definedName>
    <definedName name="FilterInfoRange" localSheetId="1">'Sample Summary'!#REF!</definedName>
    <definedName name="FilterInfoRange">'Toplines and Crosstabs'!#REF!</definedName>
    <definedName name="Heading_Begin" localSheetId="1">'Sample Summary'!$A$8</definedName>
    <definedName name="Heading_Begin">'Toplines and Crosstabs'!$A$5</definedName>
    <definedName name="InfoRange" localSheetId="1">'Sample Summary'!$A$7</definedName>
    <definedName name="InfoRange">'Toplines and Crosstabs'!$A$4</definedName>
    <definedName name="_xlnm.Print_Titles" localSheetId="1">'Sample Summary'!$8:$10</definedName>
    <definedName name="_xlnm.Print_Titles" localSheetId="0">'Toplines and Crosstabs'!$5:$1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67" uniqueCount="77">
  <si>
    <t>Arizona Public Opinion Pulse (AZPOP) GOP - Toplines and Crosstabs</t>
  </si>
  <si>
    <t>Gender</t>
  </si>
  <si>
    <t>Region</t>
  </si>
  <si>
    <t>Age</t>
  </si>
  <si>
    <t>Party</t>
  </si>
  <si>
    <t>Politically, which of these terms comes closer to how you see yourself, even if both apply to you?</t>
  </si>
  <si>
    <t>Voted Status</t>
  </si>
  <si>
    <t>Political Ideology</t>
  </si>
  <si>
    <t>Weight Variable = Arizona Likely GOP Primary Voter</t>
  </si>
  <si>
    <t>Survey Conducted on July 27th, 2022</t>
  </si>
  <si>
    <t>502 Likely GOP Primary Voters with a MoE +/- 4.37% , 100% Phone based, Blended live/Peer-to-Peer Text</t>
  </si>
  <si>
    <t>Total</t>
  </si>
  <si>
    <t>Male</t>
  </si>
  <si>
    <t>Female</t>
  </si>
  <si>
    <t>Maricopa</t>
  </si>
  <si>
    <t>Pima</t>
  </si>
  <si>
    <t>Rural</t>
  </si>
  <si>
    <t>18-54</t>
  </si>
  <si>
    <t>55-64</t>
  </si>
  <si>
    <t>65-74</t>
  </si>
  <si>
    <t>75+</t>
  </si>
  <si>
    <t>IND</t>
  </si>
  <si>
    <t>REP</t>
  </si>
  <si>
    <t>Supporter of Donald Trump</t>
  </si>
  <si>
    <t>Supporter of the Republican Party</t>
  </si>
  <si>
    <t>Neither</t>
  </si>
  <si>
    <t>Both</t>
  </si>
  <si>
    <t>I've already voted</t>
  </si>
  <si>
    <t>I have not voted yet, but plan on voting</t>
  </si>
  <si>
    <t>Liberal</t>
  </si>
  <si>
    <t>Moderate</t>
  </si>
  <si>
    <t>Conservative</t>
  </si>
  <si>
    <t>Unsure/Refused</t>
  </si>
  <si>
    <t>*Totals may not sum 100% due to rounding</t>
  </si>
  <si>
    <t>Column %</t>
  </si>
  <si>
    <t xml:space="preserve"> (&amp; others)</t>
  </si>
  <si>
    <t>Sample Size</t>
  </si>
  <si>
    <t>Republican</t>
  </si>
  <si>
    <t>If the Republican Governor’s Primary was held today, which of the following candidates, listed in random order, would you be most likely to vote for?</t>
  </si>
  <si>
    <t>Karrin Taylor Robson</t>
  </si>
  <si>
    <t>Matt Salmon</t>
  </si>
  <si>
    <t>Kari Lake</t>
  </si>
  <si>
    <t>Scott Neely</t>
  </si>
  <si>
    <t>Paola Tulliani-Zen</t>
  </si>
  <si>
    <t>Unsure</t>
  </si>
  <si>
    <t>If the Republican US Senate Primary was held today, which of the following candidates, listed in random order, would you be most likely to vote for?</t>
  </si>
  <si>
    <t>Michael McGuire</t>
  </si>
  <si>
    <t>Mark Brnovich</t>
  </si>
  <si>
    <t>Jim Lamon</t>
  </si>
  <si>
    <t>Blake Masters</t>
  </si>
  <si>
    <t>Justin Olson</t>
  </si>
  <si>
    <t>If the Republican Attorney General’s Primary was held today, which of the following candidates, listed in random order, would you be most likely to vote for?</t>
  </si>
  <si>
    <t>Rodney Glassman</t>
  </si>
  <si>
    <t>Andy Gould</t>
  </si>
  <si>
    <t>Lacy Cooper</t>
  </si>
  <si>
    <t>Tiffany Shedd</t>
  </si>
  <si>
    <t>Dawn Grove</t>
  </si>
  <si>
    <t>Abe Hamadeh</t>
  </si>
  <si>
    <t>If the Republican Secretary of State’s Primary was held today, which of the following candidates, listed in random order, would you be most likely to vote for?</t>
  </si>
  <si>
    <t>Shawnna Bolick</t>
  </si>
  <si>
    <t>Beau Lane</t>
  </si>
  <si>
    <t>Mark Finchem</t>
  </si>
  <si>
    <t>Michelle Ugenti-Rita</t>
  </si>
  <si>
    <t>If the Republican Treasurer’s Primary was held today, which of the following candidates, listed in random order, would you be most likely to vote for?</t>
  </si>
  <si>
    <t>Bob Lettieri</t>
  </si>
  <si>
    <t>Jeff Weninger</t>
  </si>
  <si>
    <t>Kimberly Yee</t>
  </si>
  <si>
    <t>If the Republican Superintendent of Public Instruction’s Primary was held today, which of the following candidates, listed in random order, would you be most likely to vote for?</t>
  </si>
  <si>
    <t>Tom Horne</t>
  </si>
  <si>
    <t>Shiry Sapir</t>
  </si>
  <si>
    <t>Michelle Udall</t>
  </si>
  <si>
    <t>Arizona Public Opinion Pulse (AZPOP) GOP - Sample Summary</t>
  </si>
  <si>
    <t>18-54 years old</t>
  </si>
  <si>
    <t>55-64 years old</t>
  </si>
  <si>
    <t>65-74 years old</t>
  </si>
  <si>
    <t>75+ years old</t>
  </si>
  <si>
    <t>Independ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31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/>
      <bottom/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9"/>
      </left>
      <right/>
      <top/>
      <bottom/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/>
      <right style="thin">
        <color indexed="9"/>
      </right>
      <top/>
      <bottom/>
      <diagonal/>
    </border>
    <border diagonalDown="1">
      <left/>
      <right style="thin">
        <color indexed="9"/>
      </right>
      <top/>
      <bottom style="thin">
        <color indexed="9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/>
      <diagonal/>
    </border>
    <border diagonalDown="1">
      <left/>
      <right/>
      <top style="medium">
        <color rgb="FFFFFFFF"/>
      </top>
      <bottom/>
      <diagonal/>
    </border>
    <border diagonalDown="1">
      <left/>
      <right style="thin">
        <color rgb="FFFFFFFF"/>
      </right>
      <top style="medium">
        <color rgb="FFFFFFFF"/>
      </top>
      <bottom/>
      <diagonal/>
    </border>
    <border>
      <left/>
      <right/>
      <top style="medium">
        <color indexed="9"/>
      </top>
      <bottom/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</borders>
  <cellStyleXfs count="19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5" fillId="5" borderId="14">
      <alignment horizontal="right"/>
    </xf>
    <xf numFmtId="0" fontId="3" fillId="0" borderId="0"/>
    <xf numFmtId="0" fontId="13" fillId="4" borderId="1">
      <alignment horizontal="right"/>
    </xf>
    <xf numFmtId="0" fontId="7" fillId="4" borderId="1">
      <alignment horizontal="right"/>
    </xf>
    <xf numFmtId="0" fontId="1" fillId="4" borderId="1">
      <alignment horizontal="right"/>
    </xf>
    <xf numFmtId="0" fontId="10" fillId="3" borderId="1"/>
    <xf numFmtId="0" fontId="8" fillId="3" borderId="1">
      <alignment horizontal="right"/>
    </xf>
    <xf numFmtId="0" fontId="8" fillId="3" borderId="1">
      <alignment horizontal="center"/>
    </xf>
    <xf numFmtId="0" fontId="8" fillId="3" borderId="1">
      <alignment horizontal="center"/>
    </xf>
  </cellStyleXfs>
  <cellXfs count="49">
    <xf numFmtId="0" fontId="0" fillId="0" borderId="0" xfId="0"/>
    <xf numFmtId="2" fontId="1" fillId="0" borderId="0" xfId="0" applyNumberFormat="1" applyFont="1"/>
    <xf numFmtId="0" fontId="9" fillId="3" borderId="2" xfId="4" applyBorder="1">
      <alignment horizontal="center"/>
    </xf>
    <xf numFmtId="0" fontId="9" fillId="3" borderId="3" xfId="5" applyBorder="1">
      <alignment horizontal="right"/>
    </xf>
    <xf numFmtId="0" fontId="9" fillId="3" borderId="13" xfId="5" applyBorder="1">
      <alignment horizontal="right"/>
    </xf>
    <xf numFmtId="0" fontId="11" fillId="3" borderId="10" xfId="6" applyBorder="1"/>
    <xf numFmtId="0" fontId="11" fillId="3" borderId="11" xfId="6" applyBorder="1"/>
    <xf numFmtId="0" fontId="11" fillId="3" borderId="12" xfId="6" applyBorder="1"/>
    <xf numFmtId="3" fontId="14" fillId="4" borderId="2" xfId="8" applyNumberFormat="1" applyBorder="1">
      <alignment horizontal="right"/>
    </xf>
    <xf numFmtId="9" fontId="14" fillId="4" borderId="2" xfId="8" applyNumberFormat="1" applyBorder="1">
      <alignment horizontal="right"/>
    </xf>
    <xf numFmtId="0" fontId="0" fillId="0" borderId="0" xfId="0" applyAlignment="1">
      <alignment wrapText="1"/>
    </xf>
    <xf numFmtId="2" fontId="4" fillId="0" borderId="0" xfId="0" applyNumberFormat="1" applyFont="1" applyAlignment="1">
      <alignment wrapText="1"/>
    </xf>
    <xf numFmtId="0" fontId="0" fillId="0" borderId="18" xfId="0" applyBorder="1"/>
    <xf numFmtId="0" fontId="12" fillId="4" borderId="20" xfId="7" applyBorder="1" applyAlignment="1">
      <alignment horizontal="right" wrapText="1"/>
    </xf>
    <xf numFmtId="0" fontId="15" fillId="4" borderId="20" xfId="9" applyBorder="1" applyAlignment="1">
      <alignment horizontal="right" wrapText="1"/>
    </xf>
    <xf numFmtId="0" fontId="6" fillId="2" borderId="22" xfId="2" applyBorder="1" applyAlignment="1">
      <alignment horizontal="center" wrapText="1"/>
    </xf>
    <xf numFmtId="0" fontId="0" fillId="0" borderId="23" xfId="0" applyBorder="1"/>
    <xf numFmtId="0" fontId="0" fillId="0" borderId="24" xfId="0" applyBorder="1"/>
    <xf numFmtId="0" fontId="3" fillId="0" borderId="0" xfId="11"/>
    <xf numFmtId="2" fontId="1" fillId="0" borderId="0" xfId="11" applyNumberFormat="1" applyFont="1"/>
    <xf numFmtId="0" fontId="1" fillId="0" borderId="0" xfId="11" applyFont="1" applyAlignment="1">
      <alignment wrapText="1"/>
    </xf>
    <xf numFmtId="49" fontId="2" fillId="0" borderId="0" xfId="1" applyAlignment="1">
      <alignment wrapText="1"/>
    </xf>
    <xf numFmtId="9" fontId="13" fillId="4" borderId="25" xfId="12" applyNumberFormat="1" applyBorder="1">
      <alignment horizontal="right"/>
    </xf>
    <xf numFmtId="0" fontId="7" fillId="4" borderId="21" xfId="13" applyBorder="1">
      <alignment horizontal="right"/>
    </xf>
    <xf numFmtId="9" fontId="13" fillId="4" borderId="26" xfId="12" applyNumberFormat="1" applyBorder="1">
      <alignment horizontal="right"/>
    </xf>
    <xf numFmtId="0" fontId="7" fillId="4" borderId="20" xfId="13" applyBorder="1">
      <alignment horizontal="right"/>
    </xf>
    <xf numFmtId="3" fontId="13" fillId="4" borderId="26" xfId="12" applyNumberFormat="1" applyBorder="1">
      <alignment horizontal="right"/>
    </xf>
    <xf numFmtId="0" fontId="1" fillId="4" borderId="20" xfId="14" applyBorder="1">
      <alignment horizontal="right"/>
    </xf>
    <xf numFmtId="0" fontId="10" fillId="3" borderId="27" xfId="15" applyBorder="1"/>
    <xf numFmtId="0" fontId="10" fillId="3" borderId="19" xfId="15" applyBorder="1"/>
    <xf numFmtId="0" fontId="8" fillId="3" borderId="28" xfId="16" applyBorder="1">
      <alignment horizontal="right"/>
    </xf>
    <xf numFmtId="0" fontId="8" fillId="3" borderId="29" xfId="16" applyBorder="1">
      <alignment horizontal="right"/>
    </xf>
    <xf numFmtId="0" fontId="8" fillId="3" borderId="30" xfId="17" applyBorder="1">
      <alignment horizontal="center"/>
    </xf>
    <xf numFmtId="0" fontId="10" fillId="3" borderId="19" xfId="6" applyFont="1" applyBorder="1" applyAlignment="1">
      <alignment wrapText="1"/>
    </xf>
    <xf numFmtId="0" fontId="1" fillId="0" borderId="0" xfId="0" applyFont="1" applyAlignment="1">
      <alignment wrapText="1"/>
    </xf>
    <xf numFmtId="0" fontId="16" fillId="2" borderId="22" xfId="2" applyFont="1" applyBorder="1" applyAlignment="1">
      <alignment horizontal="left" wrapText="1"/>
    </xf>
    <xf numFmtId="0" fontId="16" fillId="2" borderId="22" xfId="2" applyFont="1" applyBorder="1" applyAlignment="1"/>
    <xf numFmtId="0" fontId="16" fillId="2" borderId="22" xfId="2" applyFont="1" applyBorder="1" applyAlignment="1">
      <alignment wrapText="1"/>
    </xf>
    <xf numFmtId="0" fontId="7" fillId="4" borderId="20" xfId="9" applyFont="1" applyBorder="1" applyAlignment="1">
      <alignment horizontal="right" wrapText="1"/>
    </xf>
    <xf numFmtId="0" fontId="8" fillId="3" borderId="15" xfId="3" applyFont="1" applyBorder="1" applyAlignment="1">
      <alignment horizontal="center"/>
    </xf>
    <xf numFmtId="0" fontId="9" fillId="3" borderId="16" xfId="3" applyBorder="1" applyAlignment="1">
      <alignment horizontal="center"/>
    </xf>
    <xf numFmtId="0" fontId="9" fillId="3" borderId="17" xfId="3" applyBorder="1" applyAlignment="1">
      <alignment horizontal="center"/>
    </xf>
    <xf numFmtId="0" fontId="9" fillId="3" borderId="6" xfId="3" applyBorder="1" applyAlignment="1">
      <alignment horizontal="center"/>
    </xf>
    <xf numFmtId="0" fontId="9" fillId="3" borderId="4" xfId="3" applyBorder="1" applyAlignment="1">
      <alignment horizontal="center"/>
    </xf>
    <xf numFmtId="0" fontId="9" fillId="3" borderId="8" xfId="3" applyBorder="1" applyAlignment="1">
      <alignment horizontal="center"/>
    </xf>
    <xf numFmtId="0" fontId="9" fillId="3" borderId="7" xfId="3" applyBorder="1" applyAlignment="1">
      <alignment horizontal="center"/>
    </xf>
    <xf numFmtId="0" fontId="9" fillId="3" borderId="5" xfId="3" applyBorder="1" applyAlignment="1">
      <alignment horizontal="center"/>
    </xf>
    <xf numFmtId="0" fontId="9" fillId="3" borderId="9" xfId="3" applyBorder="1" applyAlignment="1">
      <alignment horizontal="center"/>
    </xf>
    <xf numFmtId="0" fontId="9" fillId="3" borderId="15" xfId="3" applyBorder="1" applyAlignment="1">
      <alignment horizontal="center"/>
    </xf>
  </cellXfs>
  <cellStyles count="19">
    <cellStyle name="AnalysisName" xfId="1" xr:uid="{00000000-0005-0000-0000-000000000000}"/>
    <cellStyle name="ColumnHead" xfId="4" xr:uid="{00000000-0005-0000-0000-000005000000}"/>
    <cellStyle name="ColumnHead 2" xfId="17" xr:uid="{0DCF59B6-C06A-2341-B747-A380D09B7460}"/>
    <cellStyle name="ColumnLeaf" xfId="5" xr:uid="{00000000-0005-0000-0000-000006000000}"/>
    <cellStyle name="ColumnLeaf 2" xfId="16" xr:uid="{694EFE08-6F29-024B-9B7B-77B49141DA3C}"/>
    <cellStyle name="ColumnSection" xfId="3" xr:uid="{00000000-0005-0000-0000-000004000000}"/>
    <cellStyle name="ColumnSection 2" xfId="18" xr:uid="{1621DE6D-9B79-8840-87AB-2B33042A9AF5}"/>
    <cellStyle name="Empty" xfId="2" xr:uid="{00000000-0005-0000-0000-000003000000}"/>
    <cellStyle name="Normal" xfId="0" builtinId="0"/>
    <cellStyle name="Normal 2" xfId="11" xr:uid="{9A2E95AF-C790-ED4B-8E9D-A4F133A4D4FA}"/>
    <cellStyle name="RowCalc" xfId="7" xr:uid="{00000000-0005-0000-0000-000008000000}"/>
    <cellStyle name="RowCalc 2" xfId="14" xr:uid="{9648A65B-814E-7F40-BB9C-1DE5B6BC5374}"/>
    <cellStyle name="RowSection" xfId="6" xr:uid="{00000000-0005-0000-0000-000007000000}"/>
    <cellStyle name="RowSection 2" xfId="15" xr:uid="{724F4E6E-80AD-8C4F-81B3-BAB636CCFB1B}"/>
    <cellStyle name="RowValueLeaf" xfId="9" xr:uid="{00000000-0005-0000-0000-00000A000000}"/>
    <cellStyle name="RowValueLeaf 2" xfId="13" xr:uid="{D0393542-BF2D-7748-99E7-BF15D679C87F}"/>
    <cellStyle name="Table" xfId="10" xr:uid="{00000000-0005-0000-0000-00000B000000}"/>
    <cellStyle name="ValueInsignificant" xfId="8" xr:uid="{00000000-0005-0000-0000-000009000000}"/>
    <cellStyle name="ValueInsignificant 2" xfId="12" xr:uid="{E758E3DC-AC3E-124E-9F72-1F783F6C11F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14300</xdr:rowOff>
    </xdr:from>
    <xdr:ext cx="3015192" cy="711200"/>
    <xdr:pic>
      <xdr:nvPicPr>
        <xdr:cNvPr id="4" name="Picture 3">
          <a:extLst>
            <a:ext uri="{FF2B5EF4-FFF2-40B4-BE49-F238E27FC236}">
              <a16:creationId xmlns:a16="http://schemas.microsoft.com/office/drawing/2014/main" id="{E923D908-BB1E-FF4D-98C6-B5B3282DC3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14300"/>
          <a:ext cx="3015192" cy="71120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14300</xdr:rowOff>
    </xdr:from>
    <xdr:ext cx="3015192" cy="711200"/>
    <xdr:pic>
      <xdr:nvPicPr>
        <xdr:cNvPr id="2" name="Picture 1">
          <a:extLst>
            <a:ext uri="{FF2B5EF4-FFF2-40B4-BE49-F238E27FC236}">
              <a16:creationId xmlns:a16="http://schemas.microsoft.com/office/drawing/2014/main" id="{B3F54651-3A06-FF41-BEF9-A0CEFC2DE9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14300"/>
          <a:ext cx="3015192" cy="7112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R56"/>
  <sheetViews>
    <sheetView showGridLines="0" zoomScale="130" zoomScaleNormal="130" workbookViewId="0">
      <pane xSplit="1" ySplit="10" topLeftCell="B11" activePane="bottomRight" state="frozen"/>
      <selection pane="topRight"/>
      <selection pane="bottomLeft"/>
      <selection pane="bottomRight" activeCell="A64" sqref="A64"/>
    </sheetView>
  </sheetViews>
  <sheetFormatPr baseColWidth="10" defaultColWidth="8.83203125" defaultRowHeight="13" x14ac:dyDescent="0.15"/>
  <cols>
    <col min="1" max="1" width="96.6640625" customWidth="1"/>
    <col min="2" max="17" width="8.83203125" customWidth="1"/>
    <col min="18" max="18" width="18.33203125" bestFit="1" customWidth="1"/>
    <col min="19" max="19" width="22.33203125" bestFit="1" customWidth="1"/>
    <col min="20" max="20" width="7.5" bestFit="1" customWidth="1"/>
    <col min="21" max="22" width="8.83203125" customWidth="1"/>
    <col min="23" max="23" width="14.5" customWidth="1"/>
    <col min="24" max="24" width="25.33203125" bestFit="1" customWidth="1"/>
    <col min="25" max="28" width="8.83203125" customWidth="1"/>
    <col min="29" max="29" width="11" bestFit="1" customWidth="1"/>
  </cols>
  <sheetData>
    <row r="1" spans="1:44" s="1" customFormat="1" ht="14" x14ac:dyDescent="0.15">
      <c r="A1" s="21" t="s">
        <v>0</v>
      </c>
    </row>
    <row r="2" spans="1:44" s="1" customFormat="1" x14ac:dyDescent="0.15">
      <c r="A2" s="10"/>
    </row>
    <row r="3" spans="1:44" s="1" customFormat="1" ht="12" x14ac:dyDescent="0.15">
      <c r="A3" s="11"/>
    </row>
    <row r="4" spans="1:44" s="1" customFormat="1" ht="12" thickBot="1" x14ac:dyDescent="0.2">
      <c r="A4" s="19"/>
    </row>
    <row r="5" spans="1:44" x14ac:dyDescent="0.15">
      <c r="A5" s="34"/>
      <c r="B5" s="39" t="s">
        <v>1</v>
      </c>
      <c r="C5" s="40"/>
      <c r="D5" s="41"/>
      <c r="E5" s="48" t="s">
        <v>2</v>
      </c>
      <c r="F5" s="40"/>
      <c r="G5" s="40"/>
      <c r="H5" s="41"/>
      <c r="I5" s="48" t="s">
        <v>3</v>
      </c>
      <c r="J5" s="40"/>
      <c r="K5" s="40"/>
      <c r="L5" s="40"/>
      <c r="M5" s="41"/>
      <c r="N5" s="39" t="s">
        <v>4</v>
      </c>
      <c r="O5" s="40"/>
      <c r="P5" s="41"/>
      <c r="Q5" s="39" t="s">
        <v>5</v>
      </c>
      <c r="R5" s="40"/>
      <c r="S5" s="40"/>
      <c r="T5" s="40"/>
      <c r="U5" s="41"/>
      <c r="V5" s="39" t="s">
        <v>6</v>
      </c>
      <c r="W5" s="40"/>
      <c r="X5" s="41"/>
      <c r="Y5" s="48" t="s">
        <v>7</v>
      </c>
      <c r="Z5" s="40"/>
      <c r="AA5" s="40"/>
      <c r="AB5" s="40"/>
      <c r="AC5" s="41"/>
      <c r="AD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  <c r="AP5" s="12"/>
      <c r="AQ5" s="12"/>
      <c r="AR5" s="16"/>
    </row>
    <row r="6" spans="1:44" x14ac:dyDescent="0.15">
      <c r="A6" s="20" t="s">
        <v>8</v>
      </c>
      <c r="B6" s="42"/>
      <c r="C6" s="43"/>
      <c r="D6" s="44"/>
      <c r="E6" s="42"/>
      <c r="F6" s="43"/>
      <c r="G6" s="43"/>
      <c r="H6" s="44"/>
      <c r="I6" s="42"/>
      <c r="J6" s="43"/>
      <c r="K6" s="43"/>
      <c r="L6" s="43"/>
      <c r="M6" s="44"/>
      <c r="N6" s="42"/>
      <c r="O6" s="43"/>
      <c r="P6" s="44"/>
      <c r="Q6" s="42"/>
      <c r="R6" s="43"/>
      <c r="S6" s="43"/>
      <c r="T6" s="43"/>
      <c r="U6" s="44"/>
      <c r="V6" s="42"/>
      <c r="W6" s="43"/>
      <c r="X6" s="44"/>
      <c r="Y6" s="42"/>
      <c r="Z6" s="43"/>
      <c r="AA6" s="43"/>
      <c r="AB6" s="43"/>
      <c r="AC6" s="44"/>
      <c r="AR6" s="17"/>
    </row>
    <row r="7" spans="1:44" x14ac:dyDescent="0.15">
      <c r="A7" s="35" t="s">
        <v>9</v>
      </c>
      <c r="B7" s="45"/>
      <c r="C7" s="46"/>
      <c r="D7" s="47"/>
      <c r="E7" s="45"/>
      <c r="F7" s="46"/>
      <c r="G7" s="46"/>
      <c r="H7" s="47"/>
      <c r="I7" s="45"/>
      <c r="J7" s="46"/>
      <c r="K7" s="46"/>
      <c r="L7" s="46"/>
      <c r="M7" s="47"/>
      <c r="N7" s="45"/>
      <c r="O7" s="46"/>
      <c r="P7" s="47"/>
      <c r="Q7" s="45"/>
      <c r="R7" s="46"/>
      <c r="S7" s="46"/>
      <c r="T7" s="46"/>
      <c r="U7" s="47"/>
      <c r="V7" s="45"/>
      <c r="W7" s="46"/>
      <c r="X7" s="47"/>
      <c r="Y7" s="45"/>
      <c r="Z7" s="46"/>
      <c r="AA7" s="46"/>
      <c r="AB7" s="46"/>
      <c r="AC7" s="47"/>
      <c r="AR7" s="17"/>
    </row>
    <row r="8" spans="1:44" x14ac:dyDescent="0.15">
      <c r="A8" s="36" t="s">
        <v>10</v>
      </c>
      <c r="B8" s="2" t="s">
        <v>11</v>
      </c>
      <c r="C8" s="2" t="s">
        <v>12</v>
      </c>
      <c r="D8" s="2" t="s">
        <v>13</v>
      </c>
      <c r="E8" s="2" t="s">
        <v>11</v>
      </c>
      <c r="F8" s="2" t="s">
        <v>14</v>
      </c>
      <c r="G8" s="2" t="s">
        <v>15</v>
      </c>
      <c r="H8" s="2" t="s">
        <v>16</v>
      </c>
      <c r="I8" s="2" t="s">
        <v>11</v>
      </c>
      <c r="J8" s="2" t="s">
        <v>17</v>
      </c>
      <c r="K8" s="2" t="s">
        <v>18</v>
      </c>
      <c r="L8" s="2" t="s">
        <v>19</v>
      </c>
      <c r="M8" s="2" t="s">
        <v>20</v>
      </c>
      <c r="N8" s="2" t="s">
        <v>11</v>
      </c>
      <c r="O8" s="2" t="s">
        <v>21</v>
      </c>
      <c r="P8" s="2" t="s">
        <v>22</v>
      </c>
      <c r="Q8" s="2" t="s">
        <v>11</v>
      </c>
      <c r="R8" s="2" t="s">
        <v>23</v>
      </c>
      <c r="S8" s="2" t="s">
        <v>24</v>
      </c>
      <c r="T8" s="2" t="s">
        <v>25</v>
      </c>
      <c r="U8" s="2" t="s">
        <v>26</v>
      </c>
      <c r="V8" s="2" t="s">
        <v>11</v>
      </c>
      <c r="W8" s="2" t="s">
        <v>27</v>
      </c>
      <c r="X8" s="2" t="s">
        <v>28</v>
      </c>
      <c r="Y8" s="2" t="s">
        <v>11</v>
      </c>
      <c r="Z8" s="2" t="s">
        <v>29</v>
      </c>
      <c r="AA8" s="2" t="s">
        <v>30</v>
      </c>
      <c r="AB8" s="2" t="s">
        <v>31</v>
      </c>
      <c r="AC8" s="2" t="s">
        <v>32</v>
      </c>
      <c r="AR8" s="17"/>
    </row>
    <row r="9" spans="1:44" x14ac:dyDescent="0.15">
      <c r="A9" s="37" t="s">
        <v>33</v>
      </c>
      <c r="B9" s="3" t="s">
        <v>34</v>
      </c>
      <c r="C9" s="3" t="s">
        <v>34</v>
      </c>
      <c r="D9" s="3" t="s">
        <v>34</v>
      </c>
      <c r="E9" s="3" t="s">
        <v>34</v>
      </c>
      <c r="F9" s="3" t="s">
        <v>34</v>
      </c>
      <c r="G9" s="3" t="s">
        <v>34</v>
      </c>
      <c r="H9" s="3" t="s">
        <v>34</v>
      </c>
      <c r="I9" s="3" t="s">
        <v>34</v>
      </c>
      <c r="J9" s="3" t="s">
        <v>34</v>
      </c>
      <c r="K9" s="3" t="s">
        <v>34</v>
      </c>
      <c r="L9" s="3" t="s">
        <v>34</v>
      </c>
      <c r="M9" s="3" t="s">
        <v>34</v>
      </c>
      <c r="N9" s="3" t="s">
        <v>34</v>
      </c>
      <c r="O9" s="3" t="s">
        <v>34</v>
      </c>
      <c r="P9" s="3" t="s">
        <v>34</v>
      </c>
      <c r="Q9" s="3" t="s">
        <v>34</v>
      </c>
      <c r="R9" s="3" t="s">
        <v>34</v>
      </c>
      <c r="S9" s="3" t="s">
        <v>34</v>
      </c>
      <c r="T9" s="3" t="s">
        <v>34</v>
      </c>
      <c r="U9" s="3" t="s">
        <v>34</v>
      </c>
      <c r="V9" s="3" t="s">
        <v>34</v>
      </c>
      <c r="W9" s="3" t="s">
        <v>34</v>
      </c>
      <c r="X9" s="3" t="s">
        <v>34</v>
      </c>
      <c r="Y9" s="3" t="s">
        <v>34</v>
      </c>
      <c r="Z9" s="3" t="s">
        <v>34</v>
      </c>
      <c r="AA9" s="3" t="s">
        <v>34</v>
      </c>
      <c r="AB9" s="3" t="s">
        <v>34</v>
      </c>
      <c r="AC9" s="3" t="s">
        <v>34</v>
      </c>
      <c r="AR9" s="17"/>
    </row>
    <row r="10" spans="1:44" x14ac:dyDescent="0.15">
      <c r="A10" s="15"/>
      <c r="B10" s="4" t="s">
        <v>35</v>
      </c>
      <c r="C10" s="4" t="s">
        <v>35</v>
      </c>
      <c r="D10" s="4" t="s">
        <v>35</v>
      </c>
      <c r="E10" s="4" t="s">
        <v>35</v>
      </c>
      <c r="F10" s="4" t="s">
        <v>35</v>
      </c>
      <c r="G10" s="4" t="s">
        <v>35</v>
      </c>
      <c r="H10" s="4" t="s">
        <v>35</v>
      </c>
      <c r="I10" s="4" t="s">
        <v>35</v>
      </c>
      <c r="J10" s="4" t="s">
        <v>35</v>
      </c>
      <c r="K10" s="4" t="s">
        <v>35</v>
      </c>
      <c r="L10" s="4" t="s">
        <v>35</v>
      </c>
      <c r="M10" s="4" t="s">
        <v>35</v>
      </c>
      <c r="N10" s="4" t="s">
        <v>35</v>
      </c>
      <c r="O10" s="4" t="s">
        <v>35</v>
      </c>
      <c r="P10" s="4" t="s">
        <v>35</v>
      </c>
      <c r="Q10" s="4" t="s">
        <v>35</v>
      </c>
      <c r="R10" s="4" t="s">
        <v>35</v>
      </c>
      <c r="S10" s="4" t="s">
        <v>35</v>
      </c>
      <c r="T10" s="4" t="s">
        <v>35</v>
      </c>
      <c r="U10" s="4" t="s">
        <v>35</v>
      </c>
      <c r="V10" s="4" t="s">
        <v>35</v>
      </c>
      <c r="W10" s="4" t="s">
        <v>35</v>
      </c>
      <c r="X10" s="4" t="s">
        <v>35</v>
      </c>
      <c r="Y10" s="4" t="s">
        <v>35</v>
      </c>
      <c r="Z10" s="4" t="s">
        <v>35</v>
      </c>
      <c r="AA10" s="4" t="s">
        <v>35</v>
      </c>
      <c r="AB10" s="4" t="s">
        <v>35</v>
      </c>
      <c r="AC10" s="4" t="s">
        <v>35</v>
      </c>
      <c r="AR10" s="17"/>
    </row>
    <row r="11" spans="1:44" x14ac:dyDescent="0.15">
      <c r="A11" s="33" t="s">
        <v>38</v>
      </c>
      <c r="B11" s="5"/>
      <c r="C11" s="5"/>
      <c r="D11" s="7"/>
      <c r="E11" s="6"/>
      <c r="F11" s="5"/>
      <c r="G11" s="5"/>
      <c r="H11" s="7"/>
      <c r="I11" s="6"/>
      <c r="J11" s="5"/>
      <c r="K11" s="5"/>
      <c r="L11" s="5"/>
      <c r="M11" s="7"/>
      <c r="N11" s="6"/>
      <c r="O11" s="5"/>
      <c r="P11" s="7"/>
      <c r="Q11" s="6"/>
      <c r="R11" s="5"/>
      <c r="S11" s="5"/>
      <c r="T11" s="5"/>
      <c r="U11" s="7"/>
      <c r="V11" s="6"/>
      <c r="W11" s="5"/>
      <c r="X11" s="7"/>
      <c r="Y11" s="6"/>
      <c r="Z11" s="5"/>
      <c r="AA11" s="5"/>
      <c r="AB11" s="5"/>
      <c r="AC11" s="7"/>
      <c r="AR11" s="17"/>
    </row>
    <row r="12" spans="1:44" x14ac:dyDescent="0.15">
      <c r="A12" s="13" t="s">
        <v>36</v>
      </c>
      <c r="B12" s="8">
        <v>501.99999999999949</v>
      </c>
      <c r="C12" s="8">
        <v>251.50367290012943</v>
      </c>
      <c r="D12" s="8">
        <v>250.49632709987134</v>
      </c>
      <c r="E12" s="8">
        <v>501.99999999999949</v>
      </c>
      <c r="F12" s="8">
        <v>321.28019132642038</v>
      </c>
      <c r="G12" s="8">
        <v>57.228052381565931</v>
      </c>
      <c r="H12" s="8">
        <v>123.49175629201349</v>
      </c>
      <c r="I12" s="8">
        <v>501.99999999999949</v>
      </c>
      <c r="J12" s="8">
        <v>148.59259452017201</v>
      </c>
      <c r="K12" s="8">
        <v>103.41223392860962</v>
      </c>
      <c r="L12" s="8">
        <v>122.48740528023652</v>
      </c>
      <c r="M12" s="8">
        <v>127.50776627098193</v>
      </c>
      <c r="N12" s="8">
        <v>501.99999999999949</v>
      </c>
      <c r="O12" s="8">
        <v>62.798365387445806</v>
      </c>
      <c r="P12" s="8">
        <v>439.20163461255413</v>
      </c>
      <c r="Q12" s="8">
        <v>501.99999999999949</v>
      </c>
      <c r="R12" s="8">
        <v>190.79076119289783</v>
      </c>
      <c r="S12" s="8">
        <v>153.44587307063514</v>
      </c>
      <c r="T12" s="8">
        <v>63.887302840421178</v>
      </c>
      <c r="U12" s="8">
        <v>93.876062896046193</v>
      </c>
      <c r="V12" s="8">
        <v>501.99999999999949</v>
      </c>
      <c r="W12" s="8">
        <v>248.45222883951843</v>
      </c>
      <c r="X12" s="8">
        <v>253.5477711604826</v>
      </c>
      <c r="Y12" s="8">
        <v>501.99999999999949</v>
      </c>
      <c r="Z12" s="8">
        <v>11.502424444116626</v>
      </c>
      <c r="AA12" s="8">
        <v>138.90893016098588</v>
      </c>
      <c r="AB12" s="8">
        <v>343.05084134675457</v>
      </c>
      <c r="AC12" s="8">
        <v>8.5378040481429345</v>
      </c>
      <c r="AR12" s="17"/>
    </row>
    <row r="13" spans="1:44" x14ac:dyDescent="0.15">
      <c r="A13" s="38" t="s">
        <v>39</v>
      </c>
      <c r="B13" s="9">
        <v>0.33405421260539181</v>
      </c>
      <c r="C13" s="9">
        <v>0.35752128078199474</v>
      </c>
      <c r="D13" s="9">
        <v>0.31049277397295633</v>
      </c>
      <c r="E13" s="9">
        <v>0.33405421260539181</v>
      </c>
      <c r="F13" s="9">
        <v>0.34887726547091075</v>
      </c>
      <c r="G13" s="9">
        <v>0.3271783512217693</v>
      </c>
      <c r="H13" s="9">
        <v>0.29867645755172778</v>
      </c>
      <c r="I13" s="9">
        <v>0.33405421260539181</v>
      </c>
      <c r="J13" s="9">
        <v>0.23901220876900869</v>
      </c>
      <c r="K13" s="9">
        <v>0.33395246872589296</v>
      </c>
      <c r="L13" s="9">
        <v>0.34098532204252402</v>
      </c>
      <c r="M13" s="9">
        <v>0.438236775582867</v>
      </c>
      <c r="N13" s="9">
        <v>0.33405421260539181</v>
      </c>
      <c r="O13" s="9">
        <v>0.22804821165583261</v>
      </c>
      <c r="P13" s="9">
        <v>0.34921126817228326</v>
      </c>
      <c r="Q13" s="9">
        <v>0.33405421260539181</v>
      </c>
      <c r="R13" s="9">
        <v>0.15241119039154094</v>
      </c>
      <c r="S13" s="9">
        <v>0.62312476905955239</v>
      </c>
      <c r="T13" s="9">
        <v>0.38339156677348846</v>
      </c>
      <c r="U13" s="9">
        <v>0.19714067435997584</v>
      </c>
      <c r="V13" s="9">
        <v>0.33405421260539181</v>
      </c>
      <c r="W13" s="9">
        <v>0.40404276835624392</v>
      </c>
      <c r="X13" s="9">
        <v>0.26547221486204453</v>
      </c>
      <c r="Y13" s="9">
        <v>0.33405421260539181</v>
      </c>
      <c r="Z13" s="9">
        <v>0.43384231410055085</v>
      </c>
      <c r="AA13" s="9">
        <v>0.41927589616047878</v>
      </c>
      <c r="AB13" s="9">
        <v>0.29871682564732138</v>
      </c>
      <c r="AC13" s="9">
        <v>0.23293480822511353</v>
      </c>
      <c r="AR13" s="17"/>
    </row>
    <row r="14" spans="1:44" x14ac:dyDescent="0.15">
      <c r="A14" s="14" t="s">
        <v>40</v>
      </c>
      <c r="B14" s="9">
        <v>1.5866629518169015E-2</v>
      </c>
      <c r="C14" s="9">
        <v>2.235724453259447E-2</v>
      </c>
      <c r="D14" s="9">
        <v>9.3499131478810126E-3</v>
      </c>
      <c r="E14" s="9">
        <v>1.5866629518169015E-2</v>
      </c>
      <c r="F14" s="9">
        <v>9.5557654137189037E-3</v>
      </c>
      <c r="G14" s="9">
        <v>0</v>
      </c>
      <c r="H14" s="9">
        <v>3.9638029490454384E-2</v>
      </c>
      <c r="I14" s="9">
        <v>1.5866629518169015E-2</v>
      </c>
      <c r="J14" s="9">
        <v>4.0694452647818326E-2</v>
      </c>
      <c r="K14" s="9">
        <v>8.6732531093679146E-3</v>
      </c>
      <c r="L14" s="9">
        <v>0</v>
      </c>
      <c r="M14" s="9">
        <v>8.0091845932340113E-3</v>
      </c>
      <c r="N14" s="9">
        <v>1.5866629518169015E-2</v>
      </c>
      <c r="O14" s="9">
        <v>0</v>
      </c>
      <c r="P14" s="9">
        <v>1.8135287736684495E-2</v>
      </c>
      <c r="Q14" s="9">
        <v>1.5866629518169015E-2</v>
      </c>
      <c r="R14" s="9">
        <v>1.0053703358643711E-2</v>
      </c>
      <c r="S14" s="9">
        <v>0</v>
      </c>
      <c r="T14" s="9">
        <v>3.9628801666019828E-2</v>
      </c>
      <c r="U14" s="9">
        <v>3.7444231679912725E-2</v>
      </c>
      <c r="V14" s="9">
        <v>1.5866629518169015E-2</v>
      </c>
      <c r="W14" s="9">
        <v>1.2607746930436446E-2</v>
      </c>
      <c r="X14" s="9">
        <v>1.9060018435541688E-2</v>
      </c>
      <c r="Y14" s="9">
        <v>1.5866629518169015E-2</v>
      </c>
      <c r="Z14" s="9">
        <v>0</v>
      </c>
      <c r="AA14" s="9">
        <v>1.6563715066430808E-2</v>
      </c>
      <c r="AB14" s="9">
        <v>1.6511255464393904E-2</v>
      </c>
      <c r="AC14" s="9">
        <v>0</v>
      </c>
      <c r="AR14" s="17"/>
    </row>
    <row r="15" spans="1:44" x14ac:dyDescent="0.15">
      <c r="A15" s="14" t="s">
        <v>41</v>
      </c>
      <c r="B15" s="9">
        <v>0.50975269927680633</v>
      </c>
      <c r="C15" s="9">
        <v>0.46690496401722559</v>
      </c>
      <c r="D15" s="9">
        <v>0.55277274239679863</v>
      </c>
      <c r="E15" s="9">
        <v>0.50975269927680633</v>
      </c>
      <c r="F15" s="9">
        <v>0.51079276566570286</v>
      </c>
      <c r="G15" s="9">
        <v>0.48719573006752664</v>
      </c>
      <c r="H15" s="9">
        <v>0.51750008838024275</v>
      </c>
      <c r="I15" s="9">
        <v>0.50975269927680633</v>
      </c>
      <c r="J15" s="9">
        <v>0.55635343713425733</v>
      </c>
      <c r="K15" s="9">
        <v>0.52520547891907954</v>
      </c>
      <c r="L15" s="9">
        <v>0.54373762325382058</v>
      </c>
      <c r="M15" s="9">
        <v>0.41026655395731798</v>
      </c>
      <c r="N15" s="9">
        <v>0.50975269927680633</v>
      </c>
      <c r="O15" s="9">
        <v>0.38001695199388047</v>
      </c>
      <c r="P15" s="9">
        <v>0.52830270505916943</v>
      </c>
      <c r="Q15" s="9">
        <v>0.50975269927680633</v>
      </c>
      <c r="R15" s="9">
        <v>0.75163442300389371</v>
      </c>
      <c r="S15" s="9">
        <v>0.23629558366011003</v>
      </c>
      <c r="T15" s="9">
        <v>0.20645661391833403</v>
      </c>
      <c r="U15" s="9">
        <v>0.67154939218956744</v>
      </c>
      <c r="V15" s="9">
        <v>0.50975269927680633</v>
      </c>
      <c r="W15" s="9">
        <v>0.47534480295333426</v>
      </c>
      <c r="X15" s="9">
        <v>0.54346910108983471</v>
      </c>
      <c r="Y15" s="9">
        <v>0.50975269927680633</v>
      </c>
      <c r="Z15" s="9">
        <v>0.19321680323849472</v>
      </c>
      <c r="AA15" s="9">
        <v>0.31320167373356717</v>
      </c>
      <c r="AB15" s="9">
        <v>0.60306060558833285</v>
      </c>
      <c r="AC15" s="9">
        <v>0.3849275275843142</v>
      </c>
      <c r="AR15" s="17"/>
    </row>
    <row r="16" spans="1:44" x14ac:dyDescent="0.15">
      <c r="A16" s="14" t="s">
        <v>42</v>
      </c>
      <c r="B16" s="9">
        <v>1.4636453203335202E-2</v>
      </c>
      <c r="C16" s="9">
        <v>1.1555700467281585E-2</v>
      </c>
      <c r="D16" s="9">
        <v>1.7729594876848331E-2</v>
      </c>
      <c r="E16" s="9">
        <v>1.4636453203335202E-2</v>
      </c>
      <c r="F16" s="9">
        <v>1.9138982363245006E-2</v>
      </c>
      <c r="G16" s="9">
        <v>0</v>
      </c>
      <c r="H16" s="9">
        <v>9.7052923094222299E-3</v>
      </c>
      <c r="I16" s="9">
        <v>1.4636453203335202E-2</v>
      </c>
      <c r="J16" s="9">
        <v>2.3091833859994464E-2</v>
      </c>
      <c r="K16" s="9">
        <v>1.5762776482774396E-2</v>
      </c>
      <c r="L16" s="9">
        <v>9.7848720844061002E-3</v>
      </c>
      <c r="M16" s="9">
        <v>8.5299626272056801E-3</v>
      </c>
      <c r="N16" s="9">
        <v>1.4636453203335202E-2</v>
      </c>
      <c r="O16" s="9">
        <v>2.0034245108151265E-2</v>
      </c>
      <c r="P16" s="9">
        <v>1.3864660747182185E-2</v>
      </c>
      <c r="Q16" s="9">
        <v>1.4636453203335202E-2</v>
      </c>
      <c r="R16" s="9">
        <v>2.179201233521114E-2</v>
      </c>
      <c r="S16" s="9">
        <v>8.1990986097370457E-3</v>
      </c>
      <c r="T16" s="9">
        <v>3.0235539086317844E-2</v>
      </c>
      <c r="U16" s="9">
        <v>0</v>
      </c>
      <c r="V16" s="9">
        <v>1.4636453203335202E-2</v>
      </c>
      <c r="W16" s="9">
        <v>2.5199696162344951E-2</v>
      </c>
      <c r="X16" s="9">
        <v>4.2854994366061843E-3</v>
      </c>
      <c r="Y16" s="9">
        <v>1.4636453203335202E-2</v>
      </c>
      <c r="Z16" s="9">
        <v>0</v>
      </c>
      <c r="AA16" s="9">
        <v>3.0785376521288467E-2</v>
      </c>
      <c r="AB16" s="9">
        <v>8.9524216843259608E-3</v>
      </c>
      <c r="AC16" s="9">
        <v>0</v>
      </c>
      <c r="AR16" s="17"/>
    </row>
    <row r="17" spans="1:44" x14ac:dyDescent="0.15">
      <c r="A17" s="14" t="s">
        <v>43</v>
      </c>
      <c r="B17" s="9">
        <v>9.2460811414606381E-3</v>
      </c>
      <c r="C17" s="9">
        <v>1.8455129022534631E-2</v>
      </c>
      <c r="D17" s="9">
        <v>0</v>
      </c>
      <c r="E17" s="9">
        <v>9.2460811414606381E-3</v>
      </c>
      <c r="F17" s="9">
        <v>1.2245251387795614E-2</v>
      </c>
      <c r="G17" s="9">
        <v>1.236065172348942E-2</v>
      </c>
      <c r="H17" s="9">
        <v>0</v>
      </c>
      <c r="I17" s="9">
        <v>9.2460811414606381E-3</v>
      </c>
      <c r="J17" s="9">
        <v>1.4426432963319311E-2</v>
      </c>
      <c r="K17" s="9">
        <v>6.840351450008139E-3</v>
      </c>
      <c r="L17" s="9">
        <v>7.157089755439083E-3</v>
      </c>
      <c r="M17" s="9">
        <v>7.1669536550152489E-3</v>
      </c>
      <c r="N17" s="9">
        <v>9.2460811414606381E-3</v>
      </c>
      <c r="O17" s="9">
        <v>4.2057012706282655E-2</v>
      </c>
      <c r="P17" s="9">
        <v>4.5546758580357659E-3</v>
      </c>
      <c r="Q17" s="9">
        <v>9.2460811414606381E-3</v>
      </c>
      <c r="R17" s="9">
        <v>4.7897615471784267E-3</v>
      </c>
      <c r="S17" s="9">
        <v>7.0811864061070019E-3</v>
      </c>
      <c r="T17" s="9">
        <v>4.1340165159743932E-2</v>
      </c>
      <c r="U17" s="9">
        <v>0</v>
      </c>
      <c r="V17" s="9">
        <v>9.2460811414606381E-3</v>
      </c>
      <c r="W17" s="9">
        <v>1.0898662970058627E-2</v>
      </c>
      <c r="X17" s="9">
        <v>7.6267112027085778E-3</v>
      </c>
      <c r="Y17" s="9">
        <v>9.2460811414606381E-3</v>
      </c>
      <c r="Z17" s="9">
        <v>0</v>
      </c>
      <c r="AA17" s="9">
        <v>2.6835499180466332E-2</v>
      </c>
      <c r="AB17" s="9">
        <v>2.6638682707527178E-3</v>
      </c>
      <c r="AC17" s="9">
        <v>0</v>
      </c>
      <c r="AR17" s="17"/>
    </row>
    <row r="18" spans="1:44" x14ac:dyDescent="0.15">
      <c r="A18" s="14" t="s">
        <v>44</v>
      </c>
      <c r="B18" s="9">
        <v>0.11644392425483922</v>
      </c>
      <c r="C18" s="9">
        <v>0.12320568117836959</v>
      </c>
      <c r="D18" s="9">
        <v>0.10965497560551277</v>
      </c>
      <c r="E18" s="9">
        <v>0.11644392425483922</v>
      </c>
      <c r="F18" s="9">
        <v>9.9389969698627997E-2</v>
      </c>
      <c r="G18" s="9">
        <v>0.17326526698721534</v>
      </c>
      <c r="H18" s="9">
        <v>0.13448013226815345</v>
      </c>
      <c r="I18" s="9">
        <v>0.11644392425483922</v>
      </c>
      <c r="J18" s="9">
        <v>0.12642163462560232</v>
      </c>
      <c r="K18" s="9">
        <v>0.1095656713128767</v>
      </c>
      <c r="L18" s="9">
        <v>9.8335092863810258E-2</v>
      </c>
      <c r="M18" s="9">
        <v>0.12779056958435978</v>
      </c>
      <c r="N18" s="9">
        <v>0.11644392425483922</v>
      </c>
      <c r="O18" s="9">
        <v>0.32984357853585361</v>
      </c>
      <c r="P18" s="9">
        <v>8.5931402426645806E-2</v>
      </c>
      <c r="Q18" s="9">
        <v>0.11644392425483922</v>
      </c>
      <c r="R18" s="9">
        <v>5.9318909363531215E-2</v>
      </c>
      <c r="S18" s="9">
        <v>0.12529936226449181</v>
      </c>
      <c r="T18" s="9">
        <v>0.29894731339609609</v>
      </c>
      <c r="U18" s="9">
        <v>9.3865701770544721E-2</v>
      </c>
      <c r="V18" s="9">
        <v>0.11644392425483922</v>
      </c>
      <c r="W18" s="9">
        <v>7.1906322627579525E-2</v>
      </c>
      <c r="X18" s="9">
        <v>0.16008645497326221</v>
      </c>
      <c r="Y18" s="9">
        <v>0.11644392425483922</v>
      </c>
      <c r="Z18" s="9">
        <v>0.37294088266095426</v>
      </c>
      <c r="AA18" s="9">
        <v>0.19333783933776774</v>
      </c>
      <c r="AB18" s="9">
        <v>7.0095023344873927E-2</v>
      </c>
      <c r="AC18" s="9">
        <v>0.38213766419057232</v>
      </c>
      <c r="AR18" s="17"/>
    </row>
    <row r="19" spans="1:44" x14ac:dyDescent="0.15">
      <c r="A19" s="33" t="s">
        <v>45</v>
      </c>
      <c r="B19" s="5"/>
      <c r="C19" s="5"/>
      <c r="D19" s="7"/>
      <c r="E19" s="6"/>
      <c r="F19" s="5"/>
      <c r="G19" s="5"/>
      <c r="H19" s="7"/>
      <c r="I19" s="6"/>
      <c r="J19" s="5"/>
      <c r="K19" s="5"/>
      <c r="L19" s="5"/>
      <c r="M19" s="7"/>
      <c r="N19" s="6"/>
      <c r="O19" s="5"/>
      <c r="P19" s="7"/>
      <c r="Q19" s="6"/>
      <c r="R19" s="5"/>
      <c r="S19" s="5"/>
      <c r="T19" s="5"/>
      <c r="U19" s="7"/>
      <c r="V19" s="6"/>
      <c r="W19" s="5"/>
      <c r="X19" s="7"/>
      <c r="Y19" s="6"/>
      <c r="Z19" s="5"/>
      <c r="AA19" s="5"/>
      <c r="AB19" s="5"/>
      <c r="AC19" s="7"/>
      <c r="AR19" s="17"/>
    </row>
    <row r="20" spans="1:44" x14ac:dyDescent="0.15">
      <c r="A20" s="13" t="s">
        <v>36</v>
      </c>
      <c r="B20" s="8">
        <v>501.99999999999949</v>
      </c>
      <c r="C20" s="8">
        <v>251.50367290012943</v>
      </c>
      <c r="D20" s="8">
        <v>250.49632709987134</v>
      </c>
      <c r="E20" s="8">
        <v>501.99999999999949</v>
      </c>
      <c r="F20" s="8">
        <v>321.28019132642038</v>
      </c>
      <c r="G20" s="8">
        <v>57.228052381565931</v>
      </c>
      <c r="H20" s="8">
        <v>123.49175629201349</v>
      </c>
      <c r="I20" s="8">
        <v>501.99999999999949</v>
      </c>
      <c r="J20" s="8">
        <v>148.59259452017201</v>
      </c>
      <c r="K20" s="8">
        <v>103.41223392860962</v>
      </c>
      <c r="L20" s="8">
        <v>122.48740528023652</v>
      </c>
      <c r="M20" s="8">
        <v>127.50776627098193</v>
      </c>
      <c r="N20" s="8">
        <v>501.99999999999949</v>
      </c>
      <c r="O20" s="8">
        <v>62.798365387445806</v>
      </c>
      <c r="P20" s="8">
        <v>439.20163461255413</v>
      </c>
      <c r="Q20" s="8">
        <v>501.99999999999949</v>
      </c>
      <c r="R20" s="8">
        <v>190.79076119289783</v>
      </c>
      <c r="S20" s="8">
        <v>153.44587307063514</v>
      </c>
      <c r="T20" s="8">
        <v>63.887302840421178</v>
      </c>
      <c r="U20" s="8">
        <v>93.876062896046193</v>
      </c>
      <c r="V20" s="8">
        <v>501.99999999999949</v>
      </c>
      <c r="W20" s="8">
        <v>248.45222883951843</v>
      </c>
      <c r="X20" s="8">
        <v>253.5477711604826</v>
      </c>
      <c r="Y20" s="8">
        <v>501.99999999999949</v>
      </c>
      <c r="Z20" s="8">
        <v>11.502424444116626</v>
      </c>
      <c r="AA20" s="8">
        <v>138.90893016098588</v>
      </c>
      <c r="AB20" s="8">
        <v>343.05084134675457</v>
      </c>
      <c r="AC20" s="8">
        <v>8.5378040481429345</v>
      </c>
      <c r="AR20" s="17"/>
    </row>
    <row r="21" spans="1:44" x14ac:dyDescent="0.15">
      <c r="A21" s="14" t="s">
        <v>46</v>
      </c>
      <c r="B21" s="9">
        <v>5.0913762190224282E-2</v>
      </c>
      <c r="C21" s="9">
        <v>3.8587428506283994E-2</v>
      </c>
      <c r="D21" s="9">
        <v>6.328966498606646E-2</v>
      </c>
      <c r="E21" s="9">
        <v>5.0913762190224282E-2</v>
      </c>
      <c r="F21" s="9">
        <v>5.215246474594875E-2</v>
      </c>
      <c r="G21" s="9">
        <v>1.5407197334199279E-2</v>
      </c>
      <c r="H21" s="9">
        <v>6.4145422411385447E-2</v>
      </c>
      <c r="I21" s="9">
        <v>5.0913762190224282E-2</v>
      </c>
      <c r="J21" s="9">
        <v>4.6288259501049873E-2</v>
      </c>
      <c r="K21" s="9">
        <v>7.7984512049145277E-2</v>
      </c>
      <c r="L21" s="9">
        <v>5.2165324092100812E-2</v>
      </c>
      <c r="M21" s="9">
        <v>3.3146751539413322E-2</v>
      </c>
      <c r="N21" s="9">
        <v>5.0913762190224282E-2</v>
      </c>
      <c r="O21" s="9">
        <v>3.0759829976994026E-2</v>
      </c>
      <c r="P21" s="9">
        <v>5.3795431791105242E-2</v>
      </c>
      <c r="Q21" s="9">
        <v>5.0913762190224282E-2</v>
      </c>
      <c r="R21" s="9">
        <v>3.0623455449066354E-2</v>
      </c>
      <c r="S21" s="9">
        <v>7.1193180993678551E-2</v>
      </c>
      <c r="T21" s="9">
        <v>3.104684689668958E-2</v>
      </c>
      <c r="U21" s="9">
        <v>7.2523675469515089E-2</v>
      </c>
      <c r="V21" s="9">
        <v>5.0913762190224282E-2</v>
      </c>
      <c r="W21" s="9">
        <v>6.3477758119610705E-2</v>
      </c>
      <c r="X21" s="9">
        <v>3.8602264528464138E-2</v>
      </c>
      <c r="Y21" s="9">
        <v>5.0913762190224282E-2</v>
      </c>
      <c r="Z21" s="9">
        <v>0</v>
      </c>
      <c r="AA21" s="9">
        <v>5.9568767711746191E-2</v>
      </c>
      <c r="AB21" s="9">
        <v>5.0383420596759119E-2</v>
      </c>
      <c r="AC21" s="9">
        <v>0</v>
      </c>
      <c r="AR21" s="17"/>
    </row>
    <row r="22" spans="1:44" x14ac:dyDescent="0.15">
      <c r="A22" s="14" t="s">
        <v>47</v>
      </c>
      <c r="B22" s="9">
        <v>0.12420833167137504</v>
      </c>
      <c r="C22" s="9">
        <v>0.14327099293922643</v>
      </c>
      <c r="D22" s="9">
        <v>0.10506901182735857</v>
      </c>
      <c r="E22" s="9">
        <v>0.12420833167137504</v>
      </c>
      <c r="F22" s="9">
        <v>0.13250488033597968</v>
      </c>
      <c r="G22" s="9">
        <v>0.10443039037643266</v>
      </c>
      <c r="H22" s="9">
        <v>0.11178917327621772</v>
      </c>
      <c r="I22" s="9">
        <v>0.12420833167137504</v>
      </c>
      <c r="J22" s="9">
        <v>8.7388722533395705E-2</v>
      </c>
      <c r="K22" s="9">
        <v>0.15298155158191545</v>
      </c>
      <c r="L22" s="9">
        <v>0.11225033801470274</v>
      </c>
      <c r="M22" s="9">
        <v>0.15526778815741796</v>
      </c>
      <c r="N22" s="9">
        <v>0.12420833167137504</v>
      </c>
      <c r="O22" s="9">
        <v>7.0797666191859246E-2</v>
      </c>
      <c r="P22" s="9">
        <v>0.13184514861839775</v>
      </c>
      <c r="Q22" s="9">
        <v>0.12420833167137504</v>
      </c>
      <c r="R22" s="9">
        <v>9.3443710273130143E-2</v>
      </c>
      <c r="S22" s="9">
        <v>0.15128614127523668</v>
      </c>
      <c r="T22" s="9">
        <v>0.11677737463061479</v>
      </c>
      <c r="U22" s="9">
        <v>0.14753026416612605</v>
      </c>
      <c r="V22" s="9">
        <v>0.12420833167137504</v>
      </c>
      <c r="W22" s="9">
        <v>0.17600385350327233</v>
      </c>
      <c r="X22" s="9">
        <v>7.3453742963530438E-2</v>
      </c>
      <c r="Y22" s="9">
        <v>0.12420833167137504</v>
      </c>
      <c r="Z22" s="9">
        <v>0</v>
      </c>
      <c r="AA22" s="9">
        <v>0.10565707696548629</v>
      </c>
      <c r="AB22" s="9">
        <v>0.13897610857519219</v>
      </c>
      <c r="AC22" s="9">
        <v>0</v>
      </c>
      <c r="AR22" s="17"/>
    </row>
    <row r="23" spans="1:44" x14ac:dyDescent="0.15">
      <c r="A23" s="14" t="s">
        <v>48</v>
      </c>
      <c r="B23" s="9">
        <v>0.21085418550870749</v>
      </c>
      <c r="C23" s="9">
        <v>0.19516237138335854</v>
      </c>
      <c r="D23" s="9">
        <v>0.22660910268726439</v>
      </c>
      <c r="E23" s="9">
        <v>0.21085418550870749</v>
      </c>
      <c r="F23" s="9">
        <v>0.21314627361417748</v>
      </c>
      <c r="G23" s="9">
        <v>0.19227950161308452</v>
      </c>
      <c r="H23" s="9">
        <v>0.21349881935062129</v>
      </c>
      <c r="I23" s="9">
        <v>0.21085418550870749</v>
      </c>
      <c r="J23" s="9">
        <v>0.14565383279943969</v>
      </c>
      <c r="K23" s="9">
        <v>0.23735913633021546</v>
      </c>
      <c r="L23" s="9">
        <v>0.25380457268216911</v>
      </c>
      <c r="M23" s="9">
        <v>0.22408061058651255</v>
      </c>
      <c r="N23" s="9">
        <v>0.21085418550870749</v>
      </c>
      <c r="O23" s="9">
        <v>0.21893857693507898</v>
      </c>
      <c r="P23" s="9">
        <v>0.20969825500499611</v>
      </c>
      <c r="Q23" s="9">
        <v>0.21085418550870749</v>
      </c>
      <c r="R23" s="9">
        <v>0.16324877791900863</v>
      </c>
      <c r="S23" s="9">
        <v>0.30823045782445746</v>
      </c>
      <c r="T23" s="9">
        <v>0.16840178995802088</v>
      </c>
      <c r="U23" s="9">
        <v>0.17732970628598588</v>
      </c>
      <c r="V23" s="9">
        <v>0.21085418550870749</v>
      </c>
      <c r="W23" s="9">
        <v>0.21579662525298934</v>
      </c>
      <c r="X23" s="9">
        <v>0.20601107383491213</v>
      </c>
      <c r="Y23" s="9">
        <v>0.21085418550870749</v>
      </c>
      <c r="Z23" s="9">
        <v>0.18511691270147895</v>
      </c>
      <c r="AA23" s="9">
        <v>0.19246138518282044</v>
      </c>
      <c r="AB23" s="9">
        <v>0.21800297324667567</v>
      </c>
      <c r="AC23" s="9">
        <v>0.25753686895160344</v>
      </c>
      <c r="AR23" s="17"/>
    </row>
    <row r="24" spans="1:44" x14ac:dyDescent="0.15">
      <c r="A24" s="14" t="s">
        <v>49</v>
      </c>
      <c r="B24" s="9">
        <v>0.36382919756201137</v>
      </c>
      <c r="C24" s="9">
        <v>0.38436059074455192</v>
      </c>
      <c r="D24" s="9">
        <v>0.34321523944554044</v>
      </c>
      <c r="E24" s="9">
        <v>0.36382919756201137</v>
      </c>
      <c r="F24" s="9">
        <v>0.35802207166553435</v>
      </c>
      <c r="G24" s="9">
        <v>0.39399495764652498</v>
      </c>
      <c r="H24" s="9">
        <v>0.36495791112974402</v>
      </c>
      <c r="I24" s="9">
        <v>0.36382919756201137</v>
      </c>
      <c r="J24" s="9">
        <v>0.41544003397659379</v>
      </c>
      <c r="K24" s="9">
        <v>0.32455023578043968</v>
      </c>
      <c r="L24" s="9">
        <v>0.34243141509236197</v>
      </c>
      <c r="M24" s="9">
        <v>0.35609551921949545</v>
      </c>
      <c r="N24" s="9">
        <v>0.36382919756201137</v>
      </c>
      <c r="O24" s="9">
        <v>0.2553931976897445</v>
      </c>
      <c r="P24" s="9">
        <v>0.37933370165416608</v>
      </c>
      <c r="Q24" s="9">
        <v>0.36382919756201137</v>
      </c>
      <c r="R24" s="9">
        <v>0.52670622842124148</v>
      </c>
      <c r="S24" s="9">
        <v>0.23418379886759472</v>
      </c>
      <c r="T24" s="9">
        <v>8.9097693818816659E-2</v>
      </c>
      <c r="U24" s="9">
        <v>0.43168433844369286</v>
      </c>
      <c r="V24" s="9">
        <v>0.36382919756201137</v>
      </c>
      <c r="W24" s="9">
        <v>0.3789996709155502</v>
      </c>
      <c r="X24" s="9">
        <v>0.34896360477850147</v>
      </c>
      <c r="Y24" s="9">
        <v>0.36382919756201137</v>
      </c>
      <c r="Z24" s="9">
        <v>0.1669954791945992</v>
      </c>
      <c r="AA24" s="9">
        <v>0.23708107748484716</v>
      </c>
      <c r="AB24" s="9">
        <v>0.42446609932731499</v>
      </c>
      <c r="AC24" s="9">
        <v>0.25478131726542158</v>
      </c>
      <c r="AR24" s="17"/>
    </row>
    <row r="25" spans="1:44" x14ac:dyDescent="0.15">
      <c r="A25" s="14" t="s">
        <v>50</v>
      </c>
      <c r="B25" s="9">
        <v>2.8954073242504964E-2</v>
      </c>
      <c r="C25" s="9">
        <v>3.7491005817735103E-2</v>
      </c>
      <c r="D25" s="9">
        <v>2.0382810251031416E-2</v>
      </c>
      <c r="E25" s="9">
        <v>2.8954073242504964E-2</v>
      </c>
      <c r="F25" s="9">
        <v>3.1858552877898488E-2</v>
      </c>
      <c r="G25" s="9">
        <v>1.5121899646556346E-2</v>
      </c>
      <c r="H25" s="9">
        <v>2.7807734230787244E-2</v>
      </c>
      <c r="I25" s="9">
        <v>2.8954073242504964E-2</v>
      </c>
      <c r="J25" s="9">
        <v>5.1649606105843543E-2</v>
      </c>
      <c r="K25" s="9">
        <v>2.4131195113778293E-2</v>
      </c>
      <c r="L25" s="9">
        <v>2.7296698396521175E-2</v>
      </c>
      <c r="M25" s="9">
        <v>8.0091845932340113E-3</v>
      </c>
      <c r="N25" s="9">
        <v>2.8954073242504964E-2</v>
      </c>
      <c r="O25" s="9">
        <v>3.366591683423887E-2</v>
      </c>
      <c r="P25" s="9">
        <v>2.8280359730980257E-2</v>
      </c>
      <c r="Q25" s="9">
        <v>2.8954073242504964E-2</v>
      </c>
      <c r="R25" s="9">
        <v>1.0322352877566278E-2</v>
      </c>
      <c r="S25" s="9">
        <v>3.4888255413675906E-2</v>
      </c>
      <c r="T25" s="9">
        <v>8.0335374806660739E-2</v>
      </c>
      <c r="U25" s="9">
        <v>2.2153314805001319E-2</v>
      </c>
      <c r="V25" s="9">
        <v>2.8954073242504964E-2</v>
      </c>
      <c r="W25" s="9">
        <v>3.3664288122061993E-2</v>
      </c>
      <c r="X25" s="9">
        <v>2.433851941695649E-2</v>
      </c>
      <c r="Y25" s="9">
        <v>2.8954073242504964E-2</v>
      </c>
      <c r="Z25" s="9">
        <v>9.190082302784737E-2</v>
      </c>
      <c r="AA25" s="9">
        <v>4.4881175403354338E-2</v>
      </c>
      <c r="AB25" s="9">
        <v>2.1114848185252957E-2</v>
      </c>
      <c r="AC25" s="9">
        <v>0</v>
      </c>
      <c r="AR25" s="17"/>
    </row>
    <row r="26" spans="1:44" x14ac:dyDescent="0.15">
      <c r="A26" s="14" t="s">
        <v>44</v>
      </c>
      <c r="B26" s="9">
        <v>0.22124044982517863</v>
      </c>
      <c r="C26" s="9">
        <v>0.20112761060884429</v>
      </c>
      <c r="D26" s="9">
        <v>0.24143417080273502</v>
      </c>
      <c r="E26" s="9">
        <v>0.22124044982517863</v>
      </c>
      <c r="F26" s="9">
        <v>0.21231575676046111</v>
      </c>
      <c r="G26" s="9">
        <v>0.27876605338320293</v>
      </c>
      <c r="H26" s="9">
        <v>0.21780093960124475</v>
      </c>
      <c r="I26" s="9">
        <v>0.22124044982517863</v>
      </c>
      <c r="J26" s="9">
        <v>0.25357954508367708</v>
      </c>
      <c r="K26" s="9">
        <v>0.18299336914450598</v>
      </c>
      <c r="L26" s="9">
        <v>0.21205165172214441</v>
      </c>
      <c r="M26" s="9">
        <v>0.22340014590392634</v>
      </c>
      <c r="N26" s="9">
        <v>0.22124044982517863</v>
      </c>
      <c r="O26" s="9">
        <v>0.39044481237208506</v>
      </c>
      <c r="P26" s="9">
        <v>0.19704710320035496</v>
      </c>
      <c r="Q26" s="9">
        <v>0.22124044982517863</v>
      </c>
      <c r="R26" s="9">
        <v>0.17565547505998566</v>
      </c>
      <c r="S26" s="9">
        <v>0.20021816562535594</v>
      </c>
      <c r="T26" s="9">
        <v>0.51434091988919739</v>
      </c>
      <c r="U26" s="9">
        <v>0.14877870082967984</v>
      </c>
      <c r="V26" s="9">
        <v>0.22124044982517863</v>
      </c>
      <c r="W26" s="9">
        <v>0.13205780408651349</v>
      </c>
      <c r="X26" s="9">
        <v>0.30863079447763264</v>
      </c>
      <c r="Y26" s="9">
        <v>0.22124044982517863</v>
      </c>
      <c r="Z26" s="9">
        <v>0.55598678507607435</v>
      </c>
      <c r="AA26" s="9">
        <v>0.360350517251745</v>
      </c>
      <c r="AB26" s="9">
        <v>0.14705655006880564</v>
      </c>
      <c r="AC26" s="9">
        <v>0.48768181378297504</v>
      </c>
      <c r="AR26" s="17"/>
    </row>
    <row r="27" spans="1:44" ht="24" x14ac:dyDescent="0.15">
      <c r="A27" s="33" t="s">
        <v>51</v>
      </c>
      <c r="B27" s="5"/>
      <c r="C27" s="5"/>
      <c r="D27" s="7"/>
      <c r="E27" s="6"/>
      <c r="F27" s="5"/>
      <c r="G27" s="5"/>
      <c r="H27" s="7"/>
      <c r="I27" s="6"/>
      <c r="J27" s="5"/>
      <c r="K27" s="5"/>
      <c r="L27" s="5"/>
      <c r="M27" s="7"/>
      <c r="N27" s="6"/>
      <c r="O27" s="5"/>
      <c r="P27" s="7"/>
      <c r="Q27" s="6"/>
      <c r="R27" s="5"/>
      <c r="S27" s="5"/>
      <c r="T27" s="5"/>
      <c r="U27" s="7"/>
      <c r="V27" s="6"/>
      <c r="W27" s="5"/>
      <c r="X27" s="7"/>
      <c r="Y27" s="6"/>
      <c r="Z27" s="5"/>
      <c r="AA27" s="5"/>
      <c r="AB27" s="5"/>
      <c r="AC27" s="7"/>
      <c r="AR27" s="17"/>
    </row>
    <row r="28" spans="1:44" x14ac:dyDescent="0.15">
      <c r="A28" s="13" t="s">
        <v>36</v>
      </c>
      <c r="B28" s="8">
        <v>501.99999999999949</v>
      </c>
      <c r="C28" s="8">
        <v>251.50367290012943</v>
      </c>
      <c r="D28" s="8">
        <v>250.49632709987134</v>
      </c>
      <c r="E28" s="8">
        <v>501.99999999999949</v>
      </c>
      <c r="F28" s="8">
        <v>321.28019132642038</v>
      </c>
      <c r="G28" s="8">
        <v>57.228052381565931</v>
      </c>
      <c r="H28" s="8">
        <v>123.49175629201349</v>
      </c>
      <c r="I28" s="8">
        <v>501.99999999999949</v>
      </c>
      <c r="J28" s="8">
        <v>148.59259452017201</v>
      </c>
      <c r="K28" s="8">
        <v>103.41223392860962</v>
      </c>
      <c r="L28" s="8">
        <v>122.48740528023652</v>
      </c>
      <c r="M28" s="8">
        <v>127.50776627098193</v>
      </c>
      <c r="N28" s="8">
        <v>501.99999999999949</v>
      </c>
      <c r="O28" s="8">
        <v>62.798365387445806</v>
      </c>
      <c r="P28" s="8">
        <v>439.20163461255413</v>
      </c>
      <c r="Q28" s="8">
        <v>501.99999999999949</v>
      </c>
      <c r="R28" s="8">
        <v>190.79076119289783</v>
      </c>
      <c r="S28" s="8">
        <v>153.44587307063514</v>
      </c>
      <c r="T28" s="8">
        <v>63.887302840421178</v>
      </c>
      <c r="U28" s="8">
        <v>93.876062896046193</v>
      </c>
      <c r="V28" s="8">
        <v>501.99999999999949</v>
      </c>
      <c r="W28" s="8">
        <v>248.45222883951843</v>
      </c>
      <c r="X28" s="8">
        <v>253.5477711604826</v>
      </c>
      <c r="Y28" s="8">
        <v>501.99999999999949</v>
      </c>
      <c r="Z28" s="8">
        <v>11.502424444116626</v>
      </c>
      <c r="AA28" s="8">
        <v>138.90893016098588</v>
      </c>
      <c r="AB28" s="8">
        <v>343.05084134675457</v>
      </c>
      <c r="AC28" s="8">
        <v>8.5378040481429345</v>
      </c>
      <c r="AR28" s="17"/>
    </row>
    <row r="29" spans="1:44" x14ac:dyDescent="0.15">
      <c r="A29" s="14" t="s">
        <v>52</v>
      </c>
      <c r="B29" s="9">
        <v>0.1557966746185169</v>
      </c>
      <c r="C29" s="9">
        <v>0.16202424065036003</v>
      </c>
      <c r="D29" s="9">
        <v>0.14954406505585321</v>
      </c>
      <c r="E29" s="9">
        <v>0.1557966746185169</v>
      </c>
      <c r="F29" s="9">
        <v>0.1831076915172701</v>
      </c>
      <c r="G29" s="9">
        <v>9.8021190425217661E-2</v>
      </c>
      <c r="H29" s="9">
        <v>0.11151752220419689</v>
      </c>
      <c r="I29" s="9">
        <v>0.1557966746185169</v>
      </c>
      <c r="J29" s="9">
        <v>0.10975255720751635</v>
      </c>
      <c r="K29" s="9">
        <v>0.15862253221047556</v>
      </c>
      <c r="L29" s="9">
        <v>0.17948918834054192</v>
      </c>
      <c r="M29" s="9">
        <v>0.18440318384097693</v>
      </c>
      <c r="N29" s="9">
        <v>0.1557966746185169</v>
      </c>
      <c r="O29" s="9">
        <v>7.2787757264759625E-2</v>
      </c>
      <c r="P29" s="9">
        <v>0.16766553828291569</v>
      </c>
      <c r="Q29" s="9">
        <v>0.1557966746185169</v>
      </c>
      <c r="R29" s="9">
        <v>0.17391041345317537</v>
      </c>
      <c r="S29" s="9">
        <v>0.19259714350437693</v>
      </c>
      <c r="T29" s="9">
        <v>8.8483221932549636E-2</v>
      </c>
      <c r="U29" s="9">
        <v>0.10464051177167261</v>
      </c>
      <c r="V29" s="9">
        <v>0.1557966746185169</v>
      </c>
      <c r="W29" s="9">
        <v>0.20559068329327582</v>
      </c>
      <c r="X29" s="9">
        <v>0.10700337471501319</v>
      </c>
      <c r="Y29" s="9">
        <v>0.1557966746185169</v>
      </c>
      <c r="Z29" s="9">
        <v>0.15889558865758344</v>
      </c>
      <c r="AA29" s="9">
        <v>6.5496862978496245E-2</v>
      </c>
      <c r="AB29" s="9">
        <v>0.19296413980321178</v>
      </c>
      <c r="AC29" s="9">
        <v>0.12739065863271079</v>
      </c>
      <c r="AR29" s="17"/>
    </row>
    <row r="30" spans="1:44" x14ac:dyDescent="0.15">
      <c r="A30" s="14" t="s">
        <v>53</v>
      </c>
      <c r="B30" s="9">
        <v>6.8812158824870517E-2</v>
      </c>
      <c r="C30" s="9">
        <v>8.4328515691805495E-2</v>
      </c>
      <c r="D30" s="9">
        <v>5.3233404488454608E-2</v>
      </c>
      <c r="E30" s="9">
        <v>6.8812158824870517E-2</v>
      </c>
      <c r="F30" s="9">
        <v>5.3587636277822662E-2</v>
      </c>
      <c r="G30" s="9">
        <v>3.953111633972619E-2</v>
      </c>
      <c r="H30" s="9">
        <v>0.12199007731172834</v>
      </c>
      <c r="I30" s="9">
        <v>6.8812158824870517E-2</v>
      </c>
      <c r="J30" s="9">
        <v>7.8494133803866106E-2</v>
      </c>
      <c r="K30" s="9">
        <v>8.388110501410484E-2</v>
      </c>
      <c r="L30" s="9">
        <v>5.5989613357744016E-2</v>
      </c>
      <c r="M30" s="9">
        <v>5.7625523775523317E-2</v>
      </c>
      <c r="N30" s="9">
        <v>6.8812158824870517E-2</v>
      </c>
      <c r="O30" s="9">
        <v>3.2770910171042007E-2</v>
      </c>
      <c r="P30" s="9">
        <v>7.3965444522405541E-2</v>
      </c>
      <c r="Q30" s="9">
        <v>6.8812158824870517E-2</v>
      </c>
      <c r="R30" s="9">
        <v>1.9421841315091348E-2</v>
      </c>
      <c r="S30" s="9">
        <v>0.1252869266887511</v>
      </c>
      <c r="T30" s="9">
        <v>4.5394318464916296E-2</v>
      </c>
      <c r="U30" s="9">
        <v>9.2817201232278018E-2</v>
      </c>
      <c r="V30" s="9">
        <v>6.8812158824870517E-2</v>
      </c>
      <c r="W30" s="9">
        <v>9.4046436703539335E-2</v>
      </c>
      <c r="X30" s="9">
        <v>4.4085013508563031E-2</v>
      </c>
      <c r="Y30" s="9">
        <v>6.8812158824870517E-2</v>
      </c>
      <c r="Z30" s="9">
        <v>0</v>
      </c>
      <c r="AA30" s="9">
        <v>9.0631852572166091E-2</v>
      </c>
      <c r="AB30" s="9">
        <v>6.3996724114097181E-2</v>
      </c>
      <c r="AC30" s="9">
        <v>0</v>
      </c>
      <c r="AR30" s="17"/>
    </row>
    <row r="31" spans="1:44" x14ac:dyDescent="0.15">
      <c r="A31" s="14" t="s">
        <v>54</v>
      </c>
      <c r="B31" s="9">
        <v>2.2240533362569495E-2</v>
      </c>
      <c r="C31" s="9">
        <v>3.0892525210396916E-2</v>
      </c>
      <c r="D31" s="9">
        <v>1.355374839919939E-2</v>
      </c>
      <c r="E31" s="9">
        <v>2.2240533362569495E-2</v>
      </c>
      <c r="F31" s="9">
        <v>2.2505932896089202E-2</v>
      </c>
      <c r="G31" s="9">
        <v>1.8337333234844707E-2</v>
      </c>
      <c r="H31" s="9">
        <v>2.3358866542085039E-2</v>
      </c>
      <c r="I31" s="9">
        <v>2.2240533362569495E-2</v>
      </c>
      <c r="J31" s="9">
        <v>3.0205797221650715E-2</v>
      </c>
      <c r="K31" s="9">
        <v>1.5431074437537662E-2</v>
      </c>
      <c r="L31" s="9">
        <v>7.3567993834645759E-3</v>
      </c>
      <c r="M31" s="9">
        <v>3.2778496121247697E-2</v>
      </c>
      <c r="N31" s="9">
        <v>2.2240533362569495E-2</v>
      </c>
      <c r="O31" s="9">
        <v>3.6867203525270703E-2</v>
      </c>
      <c r="P31" s="9">
        <v>2.0149168247115715E-2</v>
      </c>
      <c r="Q31" s="9">
        <v>2.2240533362569495E-2</v>
      </c>
      <c r="R31" s="9">
        <v>5.3526346388582209E-3</v>
      </c>
      <c r="S31" s="9">
        <v>5.2127799833317695E-2</v>
      </c>
      <c r="T31" s="9">
        <v>1.6546046338352178E-2</v>
      </c>
      <c r="U31" s="9">
        <v>1.1585876605992187E-2</v>
      </c>
      <c r="V31" s="9">
        <v>2.2240533362569495E-2</v>
      </c>
      <c r="W31" s="9">
        <v>2.4255396444106854E-2</v>
      </c>
      <c r="X31" s="9">
        <v>2.0266162926879099E-2</v>
      </c>
      <c r="Y31" s="9">
        <v>2.2240533362569495E-2</v>
      </c>
      <c r="Z31" s="9">
        <v>9.190082302784737E-2</v>
      </c>
      <c r="AA31" s="9">
        <v>2.6394307257945743E-2</v>
      </c>
      <c r="AB31" s="9">
        <v>1.8776401964067879E-2</v>
      </c>
      <c r="AC31" s="9">
        <v>0</v>
      </c>
      <c r="AR31" s="17"/>
    </row>
    <row r="32" spans="1:44" x14ac:dyDescent="0.15">
      <c r="A32" s="14" t="s">
        <v>55</v>
      </c>
      <c r="B32" s="9">
        <v>4.0362706143811475E-2</v>
      </c>
      <c r="C32" s="9">
        <v>3.8164636642922613E-2</v>
      </c>
      <c r="D32" s="9">
        <v>4.2569614960254271E-2</v>
      </c>
      <c r="E32" s="9">
        <v>4.0362706143811475E-2</v>
      </c>
      <c r="F32" s="9">
        <v>3.2510560837985737E-2</v>
      </c>
      <c r="G32" s="9">
        <v>6.1554158672550298E-2</v>
      </c>
      <c r="H32" s="9">
        <v>5.0970646545312706E-2</v>
      </c>
      <c r="I32" s="9">
        <v>4.0362706143811475E-2</v>
      </c>
      <c r="J32" s="9">
        <v>6.4063303561488608E-2</v>
      </c>
      <c r="K32" s="9">
        <v>2.2489164896628198E-2</v>
      </c>
      <c r="L32" s="9">
        <v>5.4058823848432372E-2</v>
      </c>
      <c r="M32" s="9">
        <v>1.4082013983347116E-2</v>
      </c>
      <c r="N32" s="9">
        <v>4.0362706143811475E-2</v>
      </c>
      <c r="O32" s="9">
        <v>4.2288084593612801E-2</v>
      </c>
      <c r="P32" s="9">
        <v>4.0087409765403363E-2</v>
      </c>
      <c r="Q32" s="9">
        <v>4.0362706143811475E-2</v>
      </c>
      <c r="R32" s="9">
        <v>5.4187365720545104E-2</v>
      </c>
      <c r="S32" s="9">
        <v>4.3712348921951402E-2</v>
      </c>
      <c r="T32" s="9">
        <v>3.3553789381990724E-2</v>
      </c>
      <c r="U32" s="9">
        <v>1.1424521334391672E-2</v>
      </c>
      <c r="V32" s="9">
        <v>4.0362706143811475E-2</v>
      </c>
      <c r="W32" s="9">
        <v>3.7194204469840494E-2</v>
      </c>
      <c r="X32" s="9">
        <v>4.3467530530066856E-2</v>
      </c>
      <c r="Y32" s="9">
        <v>4.0362706143811475E-2</v>
      </c>
      <c r="Z32" s="9">
        <v>0</v>
      </c>
      <c r="AA32" s="9">
        <v>6.1690324947247195E-2</v>
      </c>
      <c r="AB32" s="9">
        <v>3.4084572999687431E-2</v>
      </c>
      <c r="AC32" s="9">
        <v>0</v>
      </c>
      <c r="AR32" s="17"/>
    </row>
    <row r="33" spans="1:44" x14ac:dyDescent="0.15">
      <c r="A33" s="14" t="s">
        <v>56</v>
      </c>
      <c r="B33" s="9">
        <v>5.2850655953346398E-2</v>
      </c>
      <c r="C33" s="9">
        <v>6.7211816041533423E-2</v>
      </c>
      <c r="D33" s="9">
        <v>3.843174390340718E-2</v>
      </c>
      <c r="E33" s="9">
        <v>5.2850655953346398E-2</v>
      </c>
      <c r="F33" s="9">
        <v>5.3664676390726612E-2</v>
      </c>
      <c r="G33" s="9">
        <v>3.3529956169971169E-2</v>
      </c>
      <c r="H33" s="9">
        <v>5.9686394651484537E-2</v>
      </c>
      <c r="I33" s="9">
        <v>5.2850655953346398E-2</v>
      </c>
      <c r="J33" s="9">
        <v>3.8281010756746774E-2</v>
      </c>
      <c r="K33" s="9">
        <v>5.4110097276729628E-2</v>
      </c>
      <c r="L33" s="9">
        <v>5.6835485035309177E-2</v>
      </c>
      <c r="M33" s="9">
        <v>6.4980178811007289E-2</v>
      </c>
      <c r="N33" s="9">
        <v>5.2850655953346398E-2</v>
      </c>
      <c r="O33" s="9">
        <v>1.4156974338524286E-2</v>
      </c>
      <c r="P33" s="9">
        <v>5.8383194461261174E-2</v>
      </c>
      <c r="Q33" s="9">
        <v>5.2850655953346398E-2</v>
      </c>
      <c r="R33" s="9">
        <v>1.8254633793484319E-2</v>
      </c>
      <c r="S33" s="9">
        <v>9.3077899668662326E-2</v>
      </c>
      <c r="T33" s="9">
        <v>3.104684689668958E-2</v>
      </c>
      <c r="U33" s="9">
        <v>7.2247330303635657E-2</v>
      </c>
      <c r="V33" s="9">
        <v>5.2850655953346398E-2</v>
      </c>
      <c r="W33" s="9">
        <v>7.5082678959631471E-2</v>
      </c>
      <c r="X33" s="9">
        <v>3.1065429278934388E-2</v>
      </c>
      <c r="Y33" s="9">
        <v>5.2850655953346398E-2</v>
      </c>
      <c r="Z33" s="9">
        <v>0</v>
      </c>
      <c r="AA33" s="9">
        <v>7.6962525578881669E-2</v>
      </c>
      <c r="AB33" s="9">
        <v>4.0807391005077701E-2</v>
      </c>
      <c r="AC33" s="9">
        <v>0.21565702024661768</v>
      </c>
      <c r="AR33" s="17"/>
    </row>
    <row r="34" spans="1:44" x14ac:dyDescent="0.15">
      <c r="A34" s="14" t="s">
        <v>57</v>
      </c>
      <c r="B34" s="9">
        <v>0.31026929868972003</v>
      </c>
      <c r="C34" s="9">
        <v>0.27986275124324422</v>
      </c>
      <c r="D34" s="9">
        <v>0.34079812301036949</v>
      </c>
      <c r="E34" s="9">
        <v>0.31026929868972003</v>
      </c>
      <c r="F34" s="9">
        <v>0.29025454846666487</v>
      </c>
      <c r="G34" s="9">
        <v>0.38241188368107121</v>
      </c>
      <c r="H34" s="9">
        <v>0.32890830114057013</v>
      </c>
      <c r="I34" s="9">
        <v>0.31026929868972003</v>
      </c>
      <c r="J34" s="9">
        <v>0.32808610141184236</v>
      </c>
      <c r="K34" s="9">
        <v>0.26585867866457619</v>
      </c>
      <c r="L34" s="9">
        <v>0.3424229737922484</v>
      </c>
      <c r="M34" s="9">
        <v>0.29463680972527378</v>
      </c>
      <c r="N34" s="9">
        <v>0.31026929868972003</v>
      </c>
      <c r="O34" s="9">
        <v>0.20425301515477964</v>
      </c>
      <c r="P34" s="9">
        <v>0.32542782449147195</v>
      </c>
      <c r="Q34" s="9">
        <v>0.31026929868972003</v>
      </c>
      <c r="R34" s="9">
        <v>0.45566660839281181</v>
      </c>
      <c r="S34" s="9">
        <v>0.16858081552389725</v>
      </c>
      <c r="T34" s="9">
        <v>0.1507199897713031</v>
      </c>
      <c r="U34" s="9">
        <v>0.35494761707292666</v>
      </c>
      <c r="V34" s="9">
        <v>0.31026929868972003</v>
      </c>
      <c r="W34" s="9">
        <v>0.33074397173382786</v>
      </c>
      <c r="X34" s="9">
        <v>0.29020610456544577</v>
      </c>
      <c r="Y34" s="9">
        <v>0.31026929868972003</v>
      </c>
      <c r="Z34" s="9">
        <v>0</v>
      </c>
      <c r="AA34" s="9">
        <v>0.22017704417886264</v>
      </c>
      <c r="AB34" s="9">
        <v>0.36066208548226519</v>
      </c>
      <c r="AC34" s="9">
        <v>0.16927050733769655</v>
      </c>
      <c r="AR34" s="17"/>
    </row>
    <row r="35" spans="1:44" x14ac:dyDescent="0.15">
      <c r="A35" s="14" t="s">
        <v>44</v>
      </c>
      <c r="B35" s="9">
        <v>0.34966797240716718</v>
      </c>
      <c r="C35" s="9">
        <v>0.33751551451973744</v>
      </c>
      <c r="D35" s="9">
        <v>0.36186930018245794</v>
      </c>
      <c r="E35" s="9">
        <v>0.34966797240716718</v>
      </c>
      <c r="F35" s="9">
        <v>0.36436895361344085</v>
      </c>
      <c r="G35" s="9">
        <v>0.36661436147661947</v>
      </c>
      <c r="H35" s="9">
        <v>0.30356819160462295</v>
      </c>
      <c r="I35" s="9">
        <v>0.34966797240716718</v>
      </c>
      <c r="J35" s="9">
        <v>0.3511170960368889</v>
      </c>
      <c r="K35" s="9">
        <v>0.39960734749994781</v>
      </c>
      <c r="L35" s="9">
        <v>0.3038471162422598</v>
      </c>
      <c r="M35" s="9">
        <v>0.35149379374262357</v>
      </c>
      <c r="N35" s="9">
        <v>0.34966797240716718</v>
      </c>
      <c r="O35" s="9">
        <v>0.59687605495201146</v>
      </c>
      <c r="P35" s="9">
        <v>0.31432142022942716</v>
      </c>
      <c r="Q35" s="9">
        <v>0.34966797240716718</v>
      </c>
      <c r="R35" s="9">
        <v>0.27320650268603197</v>
      </c>
      <c r="S35" s="9">
        <v>0.32461706585904232</v>
      </c>
      <c r="T35" s="9">
        <v>0.63425578721419873</v>
      </c>
      <c r="U35" s="9">
        <v>0.35233694167910407</v>
      </c>
      <c r="V35" s="9">
        <v>0.34966797240716718</v>
      </c>
      <c r="W35" s="9">
        <v>0.23308662839577649</v>
      </c>
      <c r="X35" s="9">
        <v>0.46390638447509519</v>
      </c>
      <c r="Y35" s="9">
        <v>0.34966797240716718</v>
      </c>
      <c r="Z35" s="9">
        <v>0.74920358831456912</v>
      </c>
      <c r="AA35" s="9">
        <v>0.45864708248639974</v>
      </c>
      <c r="AB35" s="9">
        <v>0.28870868463159322</v>
      </c>
      <c r="AC35" s="9">
        <v>0.48768181378297504</v>
      </c>
      <c r="AR35" s="17"/>
    </row>
    <row r="36" spans="1:44" ht="24" x14ac:dyDescent="0.15">
      <c r="A36" s="33" t="s">
        <v>58</v>
      </c>
      <c r="B36" s="5"/>
      <c r="C36" s="5"/>
      <c r="D36" s="7"/>
      <c r="E36" s="6"/>
      <c r="F36" s="5"/>
      <c r="G36" s="5"/>
      <c r="H36" s="7"/>
      <c r="I36" s="6"/>
      <c r="J36" s="5"/>
      <c r="K36" s="5"/>
      <c r="L36" s="5"/>
      <c r="M36" s="7"/>
      <c r="N36" s="6"/>
      <c r="O36" s="5"/>
      <c r="P36" s="7"/>
      <c r="Q36" s="6"/>
      <c r="R36" s="5"/>
      <c r="S36" s="5"/>
      <c r="T36" s="5"/>
      <c r="U36" s="7"/>
      <c r="V36" s="6"/>
      <c r="W36" s="5"/>
      <c r="X36" s="7"/>
      <c r="Y36" s="6"/>
      <c r="Z36" s="5"/>
      <c r="AA36" s="5"/>
      <c r="AB36" s="5"/>
      <c r="AC36" s="7"/>
      <c r="AR36" s="17"/>
    </row>
    <row r="37" spans="1:44" x14ac:dyDescent="0.15">
      <c r="A37" s="13" t="s">
        <v>36</v>
      </c>
      <c r="B37" s="8">
        <v>501.99999999999949</v>
      </c>
      <c r="C37" s="8">
        <v>251.50367290012943</v>
      </c>
      <c r="D37" s="8">
        <v>250.49632709987134</v>
      </c>
      <c r="E37" s="8">
        <v>501.99999999999949</v>
      </c>
      <c r="F37" s="8">
        <v>321.28019132642038</v>
      </c>
      <c r="G37" s="8">
        <v>57.228052381565931</v>
      </c>
      <c r="H37" s="8">
        <v>123.49175629201349</v>
      </c>
      <c r="I37" s="8">
        <v>501.99999999999949</v>
      </c>
      <c r="J37" s="8">
        <v>148.59259452017201</v>
      </c>
      <c r="K37" s="8">
        <v>103.41223392860962</v>
      </c>
      <c r="L37" s="8">
        <v>122.48740528023652</v>
      </c>
      <c r="M37" s="8">
        <v>127.50776627098193</v>
      </c>
      <c r="N37" s="8">
        <v>501.99999999999949</v>
      </c>
      <c r="O37" s="8">
        <v>62.798365387445806</v>
      </c>
      <c r="P37" s="8">
        <v>439.20163461255413</v>
      </c>
      <c r="Q37" s="8">
        <v>501.99999999999949</v>
      </c>
      <c r="R37" s="8">
        <v>190.79076119289783</v>
      </c>
      <c r="S37" s="8">
        <v>153.44587307063514</v>
      </c>
      <c r="T37" s="8">
        <v>63.887302840421178</v>
      </c>
      <c r="U37" s="8">
        <v>93.876062896046193</v>
      </c>
      <c r="V37" s="8">
        <v>501.99999999999949</v>
      </c>
      <c r="W37" s="8">
        <v>248.45222883951843</v>
      </c>
      <c r="X37" s="8">
        <v>253.5477711604826</v>
      </c>
      <c r="Y37" s="8">
        <v>501.99999999999949</v>
      </c>
      <c r="Z37" s="8">
        <v>11.502424444116626</v>
      </c>
      <c r="AA37" s="8">
        <v>138.90893016098588</v>
      </c>
      <c r="AB37" s="8">
        <v>343.05084134675457</v>
      </c>
      <c r="AC37" s="8">
        <v>8.5378040481429345</v>
      </c>
      <c r="AR37" s="17"/>
    </row>
    <row r="38" spans="1:44" x14ac:dyDescent="0.15">
      <c r="A38" s="14" t="s">
        <v>59</v>
      </c>
      <c r="B38" s="9">
        <v>8.1715997152533915E-2</v>
      </c>
      <c r="C38" s="9">
        <v>8.4951217162088241E-2</v>
      </c>
      <c r="D38" s="9">
        <v>7.8467767030905758E-2</v>
      </c>
      <c r="E38" s="9">
        <v>8.1715997152533915E-2</v>
      </c>
      <c r="F38" s="9">
        <v>7.0374323278949075E-2</v>
      </c>
      <c r="G38" s="9">
        <v>0.11294373687650028</v>
      </c>
      <c r="H38" s="9">
        <v>9.67514333884196E-2</v>
      </c>
      <c r="I38" s="9">
        <v>8.1715997152533915E-2</v>
      </c>
      <c r="J38" s="9">
        <v>8.4377308721661506E-2</v>
      </c>
      <c r="K38" s="9">
        <v>6.7860062622313075E-2</v>
      </c>
      <c r="L38" s="9">
        <v>9.3025568931780767E-2</v>
      </c>
      <c r="M38" s="9">
        <v>7.8987864112575801E-2</v>
      </c>
      <c r="N38" s="9">
        <v>8.1715997152533915E-2</v>
      </c>
      <c r="O38" s="9">
        <v>6.6677438757298785E-2</v>
      </c>
      <c r="P38" s="9">
        <v>8.3866255281325922E-2</v>
      </c>
      <c r="Q38" s="9">
        <v>8.1715997152533915E-2</v>
      </c>
      <c r="R38" s="9">
        <v>8.3670877232389515E-2</v>
      </c>
      <c r="S38" s="9">
        <v>9.2966780004894597E-2</v>
      </c>
      <c r="T38" s="9">
        <v>6.6352858663721953E-2</v>
      </c>
      <c r="U38" s="9">
        <v>6.9808278184718048E-2</v>
      </c>
      <c r="V38" s="9">
        <v>8.1715997152533915E-2</v>
      </c>
      <c r="W38" s="9">
        <v>8.7186372628583961E-2</v>
      </c>
      <c r="X38" s="9">
        <v>7.6355559656305388E-2</v>
      </c>
      <c r="Y38" s="9">
        <v>8.1715997152533915E-2</v>
      </c>
      <c r="Z38" s="9">
        <v>0</v>
      </c>
      <c r="AA38" s="9">
        <v>0.10110626876212024</v>
      </c>
      <c r="AB38" s="9">
        <v>7.6441340128498014E-2</v>
      </c>
      <c r="AC38" s="9">
        <v>8.8266361613906899E-2</v>
      </c>
      <c r="AR38" s="17"/>
    </row>
    <row r="39" spans="1:44" x14ac:dyDescent="0.15">
      <c r="A39" s="14" t="s">
        <v>60</v>
      </c>
      <c r="B39" s="9">
        <v>0.10548306304725688</v>
      </c>
      <c r="C39" s="9">
        <v>0.1049624098456865</v>
      </c>
      <c r="D39" s="9">
        <v>0.10600581000334217</v>
      </c>
      <c r="E39" s="9">
        <v>0.10548306304725688</v>
      </c>
      <c r="F39" s="9">
        <v>0.10853248768907549</v>
      </c>
      <c r="G39" s="9">
        <v>8.8807556519284486E-2</v>
      </c>
      <c r="H39" s="9">
        <v>0.10527727626399185</v>
      </c>
      <c r="I39" s="9">
        <v>0.10548306304725688</v>
      </c>
      <c r="J39" s="9">
        <v>8.6645250708732829E-2</v>
      </c>
      <c r="K39" s="9">
        <v>7.3663929745337933E-2</v>
      </c>
      <c r="L39" s="9">
        <v>0.14774970794512274</v>
      </c>
      <c r="M39" s="9">
        <v>0.11263961068459004</v>
      </c>
      <c r="N39" s="9">
        <v>0.10548306304725688</v>
      </c>
      <c r="O39" s="9">
        <v>4.2909833138868154E-2</v>
      </c>
      <c r="P39" s="9">
        <v>0.11442997090365876</v>
      </c>
      <c r="Q39" s="9">
        <v>0.10548306304725688</v>
      </c>
      <c r="R39" s="9">
        <v>6.246963361640627E-2</v>
      </c>
      <c r="S39" s="9">
        <v>0.22405544907726896</v>
      </c>
      <c r="T39" s="9">
        <v>3.0461719840988354E-2</v>
      </c>
      <c r="U39" s="9">
        <v>5.0144493015263469E-2</v>
      </c>
      <c r="V39" s="9">
        <v>0.10548306304725688</v>
      </c>
      <c r="W39" s="9">
        <v>0.16073348895655037</v>
      </c>
      <c r="X39" s="9">
        <v>5.134300337065939E-2</v>
      </c>
      <c r="Y39" s="9">
        <v>0.10548306304725688</v>
      </c>
      <c r="Z39" s="9">
        <v>8.7547684865807482E-2</v>
      </c>
      <c r="AA39" s="9">
        <v>9.966428990730998E-2</v>
      </c>
      <c r="AB39" s="9">
        <v>0.10789535016657974</v>
      </c>
      <c r="AC39" s="9">
        <v>0.12739065863271079</v>
      </c>
      <c r="AR39" s="17"/>
    </row>
    <row r="40" spans="1:44" x14ac:dyDescent="0.15">
      <c r="A40" s="14" t="s">
        <v>61</v>
      </c>
      <c r="B40" s="9">
        <v>0.31534783550615758</v>
      </c>
      <c r="C40" s="9">
        <v>0.3016355333940165</v>
      </c>
      <c r="D40" s="9">
        <v>0.32911528026291853</v>
      </c>
      <c r="E40" s="9">
        <v>0.31534783550615758</v>
      </c>
      <c r="F40" s="9">
        <v>0.29880458946502114</v>
      </c>
      <c r="G40" s="9">
        <v>0.26916172261759308</v>
      </c>
      <c r="H40" s="9">
        <v>0.37979066780441673</v>
      </c>
      <c r="I40" s="9">
        <v>0.31534783550615758</v>
      </c>
      <c r="J40" s="9">
        <v>0.30073437685547366</v>
      </c>
      <c r="K40" s="9">
        <v>0.35317896344309618</v>
      </c>
      <c r="L40" s="9">
        <v>0.31248517602023906</v>
      </c>
      <c r="M40" s="9">
        <v>0.3044456761773327</v>
      </c>
      <c r="N40" s="9">
        <v>0.31534783550615758</v>
      </c>
      <c r="O40" s="9">
        <v>0.19389311664929967</v>
      </c>
      <c r="P40" s="9">
        <v>0.33271379503754833</v>
      </c>
      <c r="Q40" s="9">
        <v>0.31534783550615758</v>
      </c>
      <c r="R40" s="9">
        <v>0.47827745594571502</v>
      </c>
      <c r="S40" s="9">
        <v>0.13662205068567199</v>
      </c>
      <c r="T40" s="9">
        <v>7.1222056121818283E-2</v>
      </c>
      <c r="U40" s="9">
        <v>0.44249212573250174</v>
      </c>
      <c r="V40" s="9">
        <v>0.31534783550615758</v>
      </c>
      <c r="W40" s="9">
        <v>0.33638469559694362</v>
      </c>
      <c r="X40" s="9">
        <v>0.29473375259223822</v>
      </c>
      <c r="Y40" s="9">
        <v>0.31534783550615758</v>
      </c>
      <c r="Z40" s="9">
        <v>0</v>
      </c>
      <c r="AA40" s="9">
        <v>0.17003466724912555</v>
      </c>
      <c r="AB40" s="9">
        <v>0.38943977720849138</v>
      </c>
      <c r="AC40" s="9">
        <v>0.12739065863271079</v>
      </c>
      <c r="AR40" s="17"/>
    </row>
    <row r="41" spans="1:44" x14ac:dyDescent="0.15">
      <c r="A41" s="14" t="s">
        <v>62</v>
      </c>
      <c r="B41" s="9">
        <v>8.8796619217461306E-2</v>
      </c>
      <c r="C41" s="9">
        <v>9.1140819204617682E-2</v>
      </c>
      <c r="D41" s="9">
        <v>8.6442992265688412E-2</v>
      </c>
      <c r="E41" s="9">
        <v>8.8796619217461306E-2</v>
      </c>
      <c r="F41" s="9">
        <v>9.7894409686409334E-2</v>
      </c>
      <c r="G41" s="9">
        <v>2.8112757566901514E-2</v>
      </c>
      <c r="H41" s="9">
        <v>9.3249380820773067E-2</v>
      </c>
      <c r="I41" s="9">
        <v>8.8796619217461306E-2</v>
      </c>
      <c r="J41" s="9">
        <v>8.6930296437803908E-2</v>
      </c>
      <c r="K41" s="9">
        <v>9.3688988050731017E-2</v>
      </c>
      <c r="L41" s="9">
        <v>8.8379456537153803E-2</v>
      </c>
      <c r="M41" s="9">
        <v>8.7404454041091359E-2</v>
      </c>
      <c r="N41" s="9">
        <v>8.8796619217461306E-2</v>
      </c>
      <c r="O41" s="9">
        <v>8.6008638990750744E-2</v>
      </c>
      <c r="P41" s="9">
        <v>8.9195252981937992E-2</v>
      </c>
      <c r="Q41" s="9">
        <v>8.8796619217461306E-2</v>
      </c>
      <c r="R41" s="9">
        <v>5.5375408251174187E-2</v>
      </c>
      <c r="S41" s="9">
        <v>0.11669408978849025</v>
      </c>
      <c r="T41" s="9">
        <v>0.14410814196429902</v>
      </c>
      <c r="U41" s="9">
        <v>7.3478577451350433E-2</v>
      </c>
      <c r="V41" s="9">
        <v>8.8796619217461306E-2</v>
      </c>
      <c r="W41" s="9">
        <v>0.12515882347225765</v>
      </c>
      <c r="X41" s="9">
        <v>5.3165185143825247E-2</v>
      </c>
      <c r="Y41" s="9">
        <v>8.8796619217461306E-2</v>
      </c>
      <c r="Z41" s="9">
        <v>9.190082302784737E-2</v>
      </c>
      <c r="AA41" s="9">
        <v>0.16131174472369711</v>
      </c>
      <c r="AB41" s="9">
        <v>5.7326722161591959E-2</v>
      </c>
      <c r="AC41" s="9">
        <v>0.16927050733769655</v>
      </c>
      <c r="AR41" s="17"/>
    </row>
    <row r="42" spans="1:44" x14ac:dyDescent="0.15">
      <c r="A42" s="14" t="s">
        <v>44</v>
      </c>
      <c r="B42" s="9">
        <v>0.40865648507659225</v>
      </c>
      <c r="C42" s="9">
        <v>0.41731002039359155</v>
      </c>
      <c r="D42" s="9">
        <v>0.39996815043714146</v>
      </c>
      <c r="E42" s="9">
        <v>0.40865648507659225</v>
      </c>
      <c r="F42" s="9">
        <v>0.4243941898805455</v>
      </c>
      <c r="G42" s="9">
        <v>0.50097422641972122</v>
      </c>
      <c r="H42" s="9">
        <v>0.3249312417223994</v>
      </c>
      <c r="I42" s="9">
        <v>0.40865648507659225</v>
      </c>
      <c r="J42" s="9">
        <v>0.44131276727632801</v>
      </c>
      <c r="K42" s="9">
        <v>0.41160805613852147</v>
      </c>
      <c r="L42" s="9">
        <v>0.35836009056570384</v>
      </c>
      <c r="M42" s="9">
        <v>0.41652239498440979</v>
      </c>
      <c r="N42" s="9">
        <v>0.40865648507659225</v>
      </c>
      <c r="O42" s="9">
        <v>0.61051097246378327</v>
      </c>
      <c r="P42" s="9">
        <v>0.37979472579553009</v>
      </c>
      <c r="Q42" s="9">
        <v>0.40865648507659225</v>
      </c>
      <c r="R42" s="9">
        <v>0.32020662495431307</v>
      </c>
      <c r="S42" s="9">
        <v>0.42966163044367311</v>
      </c>
      <c r="T42" s="9">
        <v>0.68785522340917238</v>
      </c>
      <c r="U42" s="9">
        <v>0.36407652561616721</v>
      </c>
      <c r="V42" s="9">
        <v>0.40865648507659225</v>
      </c>
      <c r="W42" s="9">
        <v>0.29053661934566266</v>
      </c>
      <c r="X42" s="9">
        <v>0.52440249923696958</v>
      </c>
      <c r="Y42" s="9">
        <v>0.40865648507659225</v>
      </c>
      <c r="Z42" s="9">
        <v>0.82055149210634515</v>
      </c>
      <c r="AA42" s="9">
        <v>0.46788302935774639</v>
      </c>
      <c r="AB42" s="9">
        <v>0.36889681033483951</v>
      </c>
      <c r="AC42" s="9">
        <v>0.48768181378297504</v>
      </c>
      <c r="AR42" s="17"/>
    </row>
    <row r="43" spans="1:44" x14ac:dyDescent="0.15">
      <c r="A43" s="33" t="s">
        <v>63</v>
      </c>
      <c r="B43" s="5"/>
      <c r="C43" s="5"/>
      <c r="D43" s="7"/>
      <c r="E43" s="6"/>
      <c r="F43" s="5"/>
      <c r="G43" s="5"/>
      <c r="H43" s="7"/>
      <c r="I43" s="6"/>
      <c r="J43" s="5"/>
      <c r="K43" s="5"/>
      <c r="L43" s="5"/>
      <c r="M43" s="7"/>
      <c r="N43" s="6"/>
      <c r="O43" s="5"/>
      <c r="P43" s="7"/>
      <c r="Q43" s="6"/>
      <c r="R43" s="5"/>
      <c r="S43" s="5"/>
      <c r="T43" s="5"/>
      <c r="U43" s="7"/>
      <c r="V43" s="6"/>
      <c r="W43" s="5"/>
      <c r="X43" s="7"/>
      <c r="Y43" s="6"/>
      <c r="Z43" s="5"/>
      <c r="AA43" s="5"/>
      <c r="AB43" s="5"/>
      <c r="AC43" s="7"/>
      <c r="AR43" s="17"/>
    </row>
    <row r="44" spans="1:44" x14ac:dyDescent="0.15">
      <c r="A44" s="13" t="s">
        <v>36</v>
      </c>
      <c r="B44" s="8">
        <v>501.99999999999949</v>
      </c>
      <c r="C44" s="8">
        <v>251.50367290012943</v>
      </c>
      <c r="D44" s="8">
        <v>250.49632709987134</v>
      </c>
      <c r="E44" s="8">
        <v>501.99999999999949</v>
      </c>
      <c r="F44" s="8">
        <v>321.28019132642038</v>
      </c>
      <c r="G44" s="8">
        <v>57.228052381565931</v>
      </c>
      <c r="H44" s="8">
        <v>123.49175629201349</v>
      </c>
      <c r="I44" s="8">
        <v>501.99999999999949</v>
      </c>
      <c r="J44" s="8">
        <v>148.59259452017201</v>
      </c>
      <c r="K44" s="8">
        <v>103.41223392860962</v>
      </c>
      <c r="L44" s="8">
        <v>122.48740528023652</v>
      </c>
      <c r="M44" s="8">
        <v>127.50776627098193</v>
      </c>
      <c r="N44" s="8">
        <v>501.99999999999949</v>
      </c>
      <c r="O44" s="8">
        <v>62.798365387445806</v>
      </c>
      <c r="P44" s="8">
        <v>439.20163461255413</v>
      </c>
      <c r="Q44" s="8">
        <v>501.99999999999949</v>
      </c>
      <c r="R44" s="8">
        <v>190.79076119289783</v>
      </c>
      <c r="S44" s="8">
        <v>153.44587307063514</v>
      </c>
      <c r="T44" s="8">
        <v>63.887302840421178</v>
      </c>
      <c r="U44" s="8">
        <v>93.876062896046193</v>
      </c>
      <c r="V44" s="8">
        <v>501.99999999999949</v>
      </c>
      <c r="W44" s="8">
        <v>248.45222883951843</v>
      </c>
      <c r="X44" s="8">
        <v>253.5477711604826</v>
      </c>
      <c r="Y44" s="8">
        <v>501.99999999999949</v>
      </c>
      <c r="Z44" s="8">
        <v>11.502424444116626</v>
      </c>
      <c r="AA44" s="8">
        <v>138.90893016098588</v>
      </c>
      <c r="AB44" s="8">
        <v>343.05084134675457</v>
      </c>
      <c r="AC44" s="8">
        <v>8.5378040481429345</v>
      </c>
      <c r="AR44" s="17"/>
    </row>
    <row r="45" spans="1:44" x14ac:dyDescent="0.15">
      <c r="A45" s="14" t="s">
        <v>64</v>
      </c>
      <c r="B45" s="9">
        <v>6.8161908575355645E-2</v>
      </c>
      <c r="C45" s="9">
        <v>7.2243200421734821E-2</v>
      </c>
      <c r="D45" s="9">
        <v>6.4064204224055746E-2</v>
      </c>
      <c r="E45" s="9">
        <v>6.8161908575355645E-2</v>
      </c>
      <c r="F45" s="9">
        <v>8.2005759904045156E-2</v>
      </c>
      <c r="G45" s="9">
        <v>7.9962215195965122E-2</v>
      </c>
      <c r="H45" s="9">
        <v>2.6676841694741545E-2</v>
      </c>
      <c r="I45" s="9">
        <v>6.8161908575355645E-2</v>
      </c>
      <c r="J45" s="9">
        <v>8.7485309974178457E-2</v>
      </c>
      <c r="K45" s="9">
        <v>6.0087116750959464E-2</v>
      </c>
      <c r="L45" s="9">
        <v>4.0188199551177098E-2</v>
      </c>
      <c r="M45" s="9">
        <v>7.9064342108267321E-2</v>
      </c>
      <c r="N45" s="9">
        <v>6.8161908575355645E-2</v>
      </c>
      <c r="O45" s="9">
        <v>6.8592396068933373E-2</v>
      </c>
      <c r="P45" s="9">
        <v>6.810035618395735E-2</v>
      </c>
      <c r="Q45" s="9">
        <v>6.8161908575355645E-2</v>
      </c>
      <c r="R45" s="9">
        <v>0.11082663212289615</v>
      </c>
      <c r="S45" s="9">
        <v>5.3328346283136756E-2</v>
      </c>
      <c r="T45" s="9">
        <v>2.9728023704119755E-2</v>
      </c>
      <c r="U45" s="9">
        <v>3.1853942329322288E-2</v>
      </c>
      <c r="V45" s="9">
        <v>6.8161908575355645E-2</v>
      </c>
      <c r="W45" s="9">
        <v>8.4151343479367563E-2</v>
      </c>
      <c r="X45" s="9">
        <v>5.2493812888283788E-2</v>
      </c>
      <c r="Y45" s="9">
        <v>6.8161908575355645E-2</v>
      </c>
      <c r="Z45" s="9">
        <v>0</v>
      </c>
      <c r="AA45" s="9">
        <v>4.3384491102964662E-2</v>
      </c>
      <c r="AB45" s="9">
        <v>8.2176696461273901E-2</v>
      </c>
      <c r="AC45" s="9">
        <v>0</v>
      </c>
      <c r="AR45" s="17"/>
    </row>
    <row r="46" spans="1:44" x14ac:dyDescent="0.15">
      <c r="A46" s="14" t="s">
        <v>65</v>
      </c>
      <c r="B46" s="9">
        <v>0.12010898790944542</v>
      </c>
      <c r="C46" s="9">
        <v>0.11375109691329735</v>
      </c>
      <c r="D46" s="9">
        <v>0.1264924465251569</v>
      </c>
      <c r="E46" s="9">
        <v>0.12010898790944542</v>
      </c>
      <c r="F46" s="9">
        <v>0.12717625082232759</v>
      </c>
      <c r="G46" s="9">
        <v>4.5436422228239161E-2</v>
      </c>
      <c r="H46" s="9">
        <v>0.13632702528782062</v>
      </c>
      <c r="I46" s="9">
        <v>0.12010898790944542</v>
      </c>
      <c r="J46" s="9">
        <v>8.5608436649646791E-2</v>
      </c>
      <c r="K46" s="9">
        <v>0.14293000440496426</v>
      </c>
      <c r="L46" s="9">
        <v>0.13070218411620121</v>
      </c>
      <c r="M46" s="9">
        <v>0.13163001955887768</v>
      </c>
      <c r="N46" s="9">
        <v>0.12010898790944542</v>
      </c>
      <c r="O46" s="9">
        <v>6.7312902704813785E-2</v>
      </c>
      <c r="P46" s="9">
        <v>0.12765793032773118</v>
      </c>
      <c r="Q46" s="9">
        <v>0.12010898790944542</v>
      </c>
      <c r="R46" s="9">
        <v>0.10854015584989744</v>
      </c>
      <c r="S46" s="9">
        <v>0.16974318513577871</v>
      </c>
      <c r="T46" s="9">
        <v>6.9068557068085124E-2</v>
      </c>
      <c r="U46" s="9">
        <v>9.7226679850658443E-2</v>
      </c>
      <c r="V46" s="9">
        <v>0.12010898790944542</v>
      </c>
      <c r="W46" s="9">
        <v>0.16525422833051903</v>
      </c>
      <c r="X46" s="9">
        <v>7.5871030096704872E-2</v>
      </c>
      <c r="Y46" s="9">
        <v>0.12010898790944542</v>
      </c>
      <c r="Z46" s="9">
        <v>9.190082302784737E-2</v>
      </c>
      <c r="AA46" s="9">
        <v>0.11405304063820822</v>
      </c>
      <c r="AB46" s="9">
        <v>0.12649624653387026</v>
      </c>
      <c r="AC46" s="9">
        <v>0</v>
      </c>
      <c r="AR46" s="17"/>
    </row>
    <row r="47" spans="1:44" x14ac:dyDescent="0.15">
      <c r="A47" s="14" t="s">
        <v>66</v>
      </c>
      <c r="B47" s="9">
        <v>0.32888521961989792</v>
      </c>
      <c r="C47" s="9">
        <v>0.33647540526858832</v>
      </c>
      <c r="D47" s="9">
        <v>0.3212645108025618</v>
      </c>
      <c r="E47" s="9">
        <v>0.32888521961989792</v>
      </c>
      <c r="F47" s="9">
        <v>0.30720463153816996</v>
      </c>
      <c r="G47" s="9">
        <v>0.22660932278028814</v>
      </c>
      <c r="H47" s="9">
        <v>0.43268643075794316</v>
      </c>
      <c r="I47" s="9">
        <v>0.32888521961989792</v>
      </c>
      <c r="J47" s="9">
        <v>0.31989739901432651</v>
      </c>
      <c r="K47" s="9">
        <v>0.33120399992202859</v>
      </c>
      <c r="L47" s="9">
        <v>0.3826153937646804</v>
      </c>
      <c r="M47" s="9">
        <v>0.28586402612834688</v>
      </c>
      <c r="N47" s="9">
        <v>0.32888521961989792</v>
      </c>
      <c r="O47" s="9">
        <v>0.18860124967487488</v>
      </c>
      <c r="P47" s="9">
        <v>0.34894344187669857</v>
      </c>
      <c r="Q47" s="9">
        <v>0.32888521961989792</v>
      </c>
      <c r="R47" s="9">
        <v>0.32376696820397211</v>
      </c>
      <c r="S47" s="9">
        <v>0.33458827787010387</v>
      </c>
      <c r="T47" s="9">
        <v>0.23655601752301111</v>
      </c>
      <c r="U47" s="9">
        <v>0.39280000089132217</v>
      </c>
      <c r="V47" s="9">
        <v>0.32888521961989792</v>
      </c>
      <c r="W47" s="9">
        <v>0.44227377214123004</v>
      </c>
      <c r="X47" s="9">
        <v>0.21777543360256618</v>
      </c>
      <c r="Y47" s="9">
        <v>0.32888521961989792</v>
      </c>
      <c r="Z47" s="9">
        <v>0.25079641168543082</v>
      </c>
      <c r="AA47" s="9">
        <v>0.31788641673057161</v>
      </c>
      <c r="AB47" s="9">
        <v>0.33456240817933469</v>
      </c>
      <c r="AC47" s="9">
        <v>0.3849275275843142</v>
      </c>
      <c r="AR47" s="17"/>
    </row>
    <row r="48" spans="1:44" x14ac:dyDescent="0.15">
      <c r="A48" s="14" t="s">
        <v>44</v>
      </c>
      <c r="B48" s="9">
        <v>0.48284388389530314</v>
      </c>
      <c r="C48" s="9">
        <v>0.47753029739637992</v>
      </c>
      <c r="D48" s="9">
        <v>0.48817883844822185</v>
      </c>
      <c r="E48" s="9">
        <v>0.48284388389530314</v>
      </c>
      <c r="F48" s="9">
        <v>0.48361335773545844</v>
      </c>
      <c r="G48" s="9">
        <v>0.64799203979550801</v>
      </c>
      <c r="H48" s="9">
        <v>0.40430970225949542</v>
      </c>
      <c r="I48" s="9">
        <v>0.48284388389530314</v>
      </c>
      <c r="J48" s="9">
        <v>0.50700885436184828</v>
      </c>
      <c r="K48" s="9">
        <v>0.46577887892204739</v>
      </c>
      <c r="L48" s="9">
        <v>0.44649422256794147</v>
      </c>
      <c r="M48" s="9">
        <v>0.503441612204508</v>
      </c>
      <c r="N48" s="9">
        <v>0.48284388389530314</v>
      </c>
      <c r="O48" s="9">
        <v>0.67549345155137841</v>
      </c>
      <c r="P48" s="9">
        <v>0.45529827161161396</v>
      </c>
      <c r="Q48" s="9">
        <v>0.48284388389530314</v>
      </c>
      <c r="R48" s="9">
        <v>0.45686624382323232</v>
      </c>
      <c r="S48" s="9">
        <v>0.44234019071097946</v>
      </c>
      <c r="T48" s="9">
        <v>0.66464740170478398</v>
      </c>
      <c r="U48" s="9">
        <v>0.47811937692869816</v>
      </c>
      <c r="V48" s="9">
        <v>0.48284388389530314</v>
      </c>
      <c r="W48" s="9">
        <v>0.30832065604888143</v>
      </c>
      <c r="X48" s="9">
        <v>0.65385972341244336</v>
      </c>
      <c r="Y48" s="9">
        <v>0.48284388389530314</v>
      </c>
      <c r="Z48" s="9">
        <v>0.65730276528672171</v>
      </c>
      <c r="AA48" s="9">
        <v>0.52467605152825469</v>
      </c>
      <c r="AB48" s="9">
        <v>0.45676464882552198</v>
      </c>
      <c r="AC48" s="9">
        <v>0.61507247241568586</v>
      </c>
      <c r="AR48" s="17"/>
    </row>
    <row r="49" spans="1:44" ht="24" x14ac:dyDescent="0.15">
      <c r="A49" s="33" t="s">
        <v>67</v>
      </c>
      <c r="B49" s="5"/>
      <c r="C49" s="5"/>
      <c r="D49" s="7"/>
      <c r="E49" s="6"/>
      <c r="F49" s="5"/>
      <c r="G49" s="5"/>
      <c r="H49" s="7"/>
      <c r="I49" s="6"/>
      <c r="J49" s="5"/>
      <c r="K49" s="5"/>
      <c r="L49" s="5"/>
      <c r="M49" s="7"/>
      <c r="N49" s="6"/>
      <c r="O49" s="5"/>
      <c r="P49" s="7"/>
      <c r="Q49" s="6"/>
      <c r="R49" s="5"/>
      <c r="S49" s="5"/>
      <c r="T49" s="5"/>
      <c r="U49" s="7"/>
      <c r="V49" s="6"/>
      <c r="W49" s="5"/>
      <c r="X49" s="7"/>
      <c r="Y49" s="6"/>
      <c r="Z49" s="5"/>
      <c r="AA49" s="5"/>
      <c r="AB49" s="5"/>
      <c r="AC49" s="7"/>
      <c r="AR49" s="17"/>
    </row>
    <row r="50" spans="1:44" x14ac:dyDescent="0.15">
      <c r="A50" s="13" t="s">
        <v>36</v>
      </c>
      <c r="B50" s="8">
        <v>501.99999999999949</v>
      </c>
      <c r="C50" s="8">
        <v>251.50367290012943</v>
      </c>
      <c r="D50" s="8">
        <v>250.49632709987134</v>
      </c>
      <c r="E50" s="8">
        <v>501.99999999999949</v>
      </c>
      <c r="F50" s="8">
        <v>321.28019132642038</v>
      </c>
      <c r="G50" s="8">
        <v>57.228052381565931</v>
      </c>
      <c r="H50" s="8">
        <v>123.49175629201349</v>
      </c>
      <c r="I50" s="8">
        <v>501.99999999999949</v>
      </c>
      <c r="J50" s="8">
        <v>148.59259452017201</v>
      </c>
      <c r="K50" s="8">
        <v>103.41223392860962</v>
      </c>
      <c r="L50" s="8">
        <v>122.48740528023652</v>
      </c>
      <c r="M50" s="8">
        <v>127.50776627098193</v>
      </c>
      <c r="N50" s="8">
        <v>501.99999999999949</v>
      </c>
      <c r="O50" s="8">
        <v>62.798365387445806</v>
      </c>
      <c r="P50" s="8">
        <v>439.20163461255413</v>
      </c>
      <c r="Q50" s="8">
        <v>501.99999999999949</v>
      </c>
      <c r="R50" s="8">
        <v>190.79076119289783</v>
      </c>
      <c r="S50" s="8">
        <v>153.44587307063514</v>
      </c>
      <c r="T50" s="8">
        <v>63.887302840421178</v>
      </c>
      <c r="U50" s="8">
        <v>93.876062896046193</v>
      </c>
      <c r="V50" s="8">
        <v>501.99999999999949</v>
      </c>
      <c r="W50" s="8">
        <v>248.45222883951843</v>
      </c>
      <c r="X50" s="8">
        <v>253.5477711604826</v>
      </c>
      <c r="Y50" s="8">
        <v>501.99999999999949</v>
      </c>
      <c r="Z50" s="8">
        <v>11.502424444116626</v>
      </c>
      <c r="AA50" s="8">
        <v>138.90893016098588</v>
      </c>
      <c r="AB50" s="8">
        <v>343.05084134675457</v>
      </c>
      <c r="AC50" s="8">
        <v>8.5378040481429345</v>
      </c>
      <c r="AR50" s="17"/>
    </row>
    <row r="51" spans="1:44" x14ac:dyDescent="0.15">
      <c r="A51" s="14" t="s">
        <v>68</v>
      </c>
      <c r="B51" s="9">
        <v>0.21246039246682727</v>
      </c>
      <c r="C51" s="9">
        <v>0.251800732781987</v>
      </c>
      <c r="D51" s="9">
        <v>0.17296184892746783</v>
      </c>
      <c r="E51" s="9">
        <v>0.21246039246682727</v>
      </c>
      <c r="F51" s="9">
        <v>0.20337335855875369</v>
      </c>
      <c r="G51" s="9">
        <v>0.12350000187281818</v>
      </c>
      <c r="H51" s="9">
        <v>0.2773271829789975</v>
      </c>
      <c r="I51" s="9">
        <v>0.21246039246682727</v>
      </c>
      <c r="J51" s="9">
        <v>0.17075217341668927</v>
      </c>
      <c r="K51" s="9">
        <v>0.21358981998860177</v>
      </c>
      <c r="L51" s="9">
        <v>0.19625349087562285</v>
      </c>
      <c r="M51" s="9">
        <v>0.27571832112338807</v>
      </c>
      <c r="N51" s="9">
        <v>0.21246039246682727</v>
      </c>
      <c r="O51" s="9">
        <v>8.4870295929397474E-2</v>
      </c>
      <c r="P51" s="9">
        <v>0.23070360667809761</v>
      </c>
      <c r="Q51" s="9">
        <v>0.21246039246682727</v>
      </c>
      <c r="R51" s="9">
        <v>0.24137680247737994</v>
      </c>
      <c r="S51" s="9">
        <v>0.19662489056196189</v>
      </c>
      <c r="T51" s="9">
        <v>0.14548313285337083</v>
      </c>
      <c r="U51" s="9">
        <v>0.22515697314992059</v>
      </c>
      <c r="V51" s="9">
        <v>0.21246039246682727</v>
      </c>
      <c r="W51" s="9">
        <v>0.25703638422429759</v>
      </c>
      <c r="X51" s="9">
        <v>0.16878024314354326</v>
      </c>
      <c r="Y51" s="9">
        <v>0.21246039246682727</v>
      </c>
      <c r="Z51" s="9">
        <v>0.15889558865758344</v>
      </c>
      <c r="AA51" s="9">
        <v>0.17887653674418044</v>
      </c>
      <c r="AB51" s="9">
        <v>0.22893016508626482</v>
      </c>
      <c r="AC51" s="9">
        <v>0.16927050733769655</v>
      </c>
      <c r="AR51" s="17"/>
    </row>
    <row r="52" spans="1:44" x14ac:dyDescent="0.15">
      <c r="A52" s="14" t="s">
        <v>69</v>
      </c>
      <c r="B52" s="9">
        <v>0.20765919457961651</v>
      </c>
      <c r="C52" s="9">
        <v>0.18266476035991697</v>
      </c>
      <c r="D52" s="9">
        <v>0.23275414140416045</v>
      </c>
      <c r="E52" s="9">
        <v>0.20765919457961651</v>
      </c>
      <c r="F52" s="9">
        <v>0.17115727411569101</v>
      </c>
      <c r="G52" s="9">
        <v>0.2696659149767513</v>
      </c>
      <c r="H52" s="9">
        <v>0.27388887980812154</v>
      </c>
      <c r="I52" s="9">
        <v>0.20765919457961651</v>
      </c>
      <c r="J52" s="9">
        <v>0.24244566453573529</v>
      </c>
      <c r="K52" s="9">
        <v>0.20229695664216524</v>
      </c>
      <c r="L52" s="9">
        <v>0.23221424337803476</v>
      </c>
      <c r="M52" s="9">
        <v>0.14788107080119259</v>
      </c>
      <c r="N52" s="9">
        <v>0.20765919457961651</v>
      </c>
      <c r="O52" s="9">
        <v>9.7379678093885494E-2</v>
      </c>
      <c r="P52" s="9">
        <v>0.22342729019959512</v>
      </c>
      <c r="Q52" s="9">
        <v>0.20765919457961651</v>
      </c>
      <c r="R52" s="9">
        <v>0.3038975004268662</v>
      </c>
      <c r="S52" s="9">
        <v>0.130576800607729</v>
      </c>
      <c r="T52" s="9">
        <v>7.8856798218328958E-2</v>
      </c>
      <c r="U52" s="9">
        <v>0.22571953140543807</v>
      </c>
      <c r="V52" s="9">
        <v>0.20765919457961651</v>
      </c>
      <c r="W52" s="9">
        <v>0.22639540444754527</v>
      </c>
      <c r="X52" s="9">
        <v>0.18929952578668591</v>
      </c>
      <c r="Y52" s="9">
        <v>0.20765919457961651</v>
      </c>
      <c r="Z52" s="9">
        <v>0</v>
      </c>
      <c r="AA52" s="9">
        <v>0.12257233670731001</v>
      </c>
      <c r="AB52" s="9">
        <v>0.25424372427485925</v>
      </c>
      <c r="AC52" s="9">
        <v>0</v>
      </c>
      <c r="AR52" s="17"/>
    </row>
    <row r="53" spans="1:44" x14ac:dyDescent="0.15">
      <c r="A53" s="14" t="s">
        <v>70</v>
      </c>
      <c r="B53" s="9">
        <v>0.13769264238630854</v>
      </c>
      <c r="C53" s="9">
        <v>0.13832650269653265</v>
      </c>
      <c r="D53" s="9">
        <v>0.13705623307056011</v>
      </c>
      <c r="E53" s="9">
        <v>0.13769264238630854</v>
      </c>
      <c r="F53" s="9">
        <v>0.15239252090886579</v>
      </c>
      <c r="G53" s="9">
        <v>6.9916362209979113E-2</v>
      </c>
      <c r="H53" s="9">
        <v>0.13085756855313932</v>
      </c>
      <c r="I53" s="9">
        <v>0.13769264238630854</v>
      </c>
      <c r="J53" s="9">
        <v>0.13180175265906899</v>
      </c>
      <c r="K53" s="9">
        <v>0.11996200227590982</v>
      </c>
      <c r="L53" s="9">
        <v>0.12847350844938177</v>
      </c>
      <c r="M53" s="9">
        <v>0.16779383228647116</v>
      </c>
      <c r="N53" s="9">
        <v>0.13769264238630854</v>
      </c>
      <c r="O53" s="9">
        <v>0.14554554252935384</v>
      </c>
      <c r="P53" s="9">
        <v>0.13656981119974171</v>
      </c>
      <c r="Q53" s="9">
        <v>0.13769264238630854</v>
      </c>
      <c r="R53" s="9">
        <v>5.8270391707206409E-2</v>
      </c>
      <c r="S53" s="9">
        <v>0.24174025123550341</v>
      </c>
      <c r="T53" s="9">
        <v>0.14301335512591762</v>
      </c>
      <c r="U53" s="9">
        <v>0.12541506630755586</v>
      </c>
      <c r="V53" s="9">
        <v>0.13769264238630854</v>
      </c>
      <c r="W53" s="9">
        <v>0.20180093510420943</v>
      </c>
      <c r="X53" s="9">
        <v>7.487273219755991E-2</v>
      </c>
      <c r="Y53" s="9">
        <v>0.13769264238630854</v>
      </c>
      <c r="Z53" s="9">
        <v>0.18304590241512009</v>
      </c>
      <c r="AA53" s="9">
        <v>0.16998141979053097</v>
      </c>
      <c r="AB53" s="9">
        <v>0.12432762612766918</v>
      </c>
      <c r="AC53" s="9">
        <v>8.8266361613906899E-2</v>
      </c>
      <c r="AR53" s="17"/>
    </row>
    <row r="54" spans="1:44" x14ac:dyDescent="0.15">
      <c r="A54" s="14" t="s">
        <v>44</v>
      </c>
      <c r="B54" s="9">
        <v>0.44218777056724901</v>
      </c>
      <c r="C54" s="9">
        <v>0.42720800416156379</v>
      </c>
      <c r="D54" s="9">
        <v>0.45722777659780839</v>
      </c>
      <c r="E54" s="9">
        <v>0.44218777056724901</v>
      </c>
      <c r="F54" s="9">
        <v>0.4730768464166904</v>
      </c>
      <c r="G54" s="9">
        <v>0.53691772094045198</v>
      </c>
      <c r="H54" s="9">
        <v>0.31792636865974216</v>
      </c>
      <c r="I54" s="9">
        <v>0.44218777056724901</v>
      </c>
      <c r="J54" s="9">
        <v>0.45500040938850633</v>
      </c>
      <c r="K54" s="9">
        <v>0.46415122109332296</v>
      </c>
      <c r="L54" s="9">
        <v>0.44305875729696054</v>
      </c>
      <c r="M54" s="9">
        <v>0.40860677578894772</v>
      </c>
      <c r="N54" s="9">
        <v>0.44218777056724901</v>
      </c>
      <c r="O54" s="9">
        <v>0.67220448344736361</v>
      </c>
      <c r="P54" s="9">
        <v>0.40929929192256637</v>
      </c>
      <c r="Q54" s="9">
        <v>0.44218777056724901</v>
      </c>
      <c r="R54" s="9">
        <v>0.39645530538854556</v>
      </c>
      <c r="S54" s="9">
        <v>0.43105805759480459</v>
      </c>
      <c r="T54" s="9">
        <v>0.63264671380238269</v>
      </c>
      <c r="U54" s="9">
        <v>0.42370842913708645</v>
      </c>
      <c r="V54" s="9">
        <v>0.44218777056724901</v>
      </c>
      <c r="W54" s="9">
        <v>0.31476727622394607</v>
      </c>
      <c r="X54" s="9">
        <v>0.56704749887220907</v>
      </c>
      <c r="Y54" s="9">
        <v>0.44218777056724901</v>
      </c>
      <c r="Z54" s="9">
        <v>0.65805850892729634</v>
      </c>
      <c r="AA54" s="9">
        <v>0.52856970675797765</v>
      </c>
      <c r="AB54" s="9">
        <v>0.39249848451120717</v>
      </c>
      <c r="AC54" s="9">
        <v>0.74246313104839656</v>
      </c>
      <c r="AR54" s="17"/>
    </row>
    <row r="55" spans="1:44" x14ac:dyDescent="0.15">
      <c r="A55" s="10"/>
    </row>
    <row r="56" spans="1:44" x14ac:dyDescent="0.15">
      <c r="A56" s="10"/>
    </row>
  </sheetData>
  <sheetProtection algorithmName="SHA-512" hashValue="0QXUNSDIwrW1I8X8iz2MCwXkuyreVVERo8YkBe4pSGfBp3JvGvBcSh7iln0p4RF3MjFBXjwIbrgbtnP8qNKaeQ==" saltValue="dx2whH0IGEhi/LI5q+BN+g==" spinCount="100000" sheet="1" objects="1" scenarios="1"/>
  <mergeCells count="7">
    <mergeCell ref="V5:X7"/>
    <mergeCell ref="Y5:AC7"/>
    <mergeCell ref="B5:D7"/>
    <mergeCell ref="E5:H7"/>
    <mergeCell ref="I5:M7"/>
    <mergeCell ref="N5:P7"/>
    <mergeCell ref="Q5:U7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B66EEB-C5A6-F441-B25D-9990E1EC306C}">
  <dimension ref="A1:D29"/>
  <sheetViews>
    <sheetView showGridLines="0" tabSelected="1" workbookViewId="0">
      <pane xSplit="1" ySplit="10" topLeftCell="B11" activePane="bottomRight" state="frozen"/>
      <selection pane="topRight"/>
      <selection pane="bottomLeft"/>
      <selection pane="bottomRight" activeCell="B1" sqref="B1"/>
    </sheetView>
  </sheetViews>
  <sheetFormatPr baseColWidth="10" defaultColWidth="8.83203125" defaultRowHeight="13" x14ac:dyDescent="0.15"/>
  <cols>
    <col min="1" max="1" width="79.6640625" style="18" customWidth="1"/>
    <col min="2" max="3" width="8.83203125" style="18" customWidth="1"/>
    <col min="4" max="4" width="8.83203125" style="18"/>
    <col min="5" max="5" width="8.83203125" style="18" customWidth="1"/>
    <col min="6" max="6" width="8.83203125" style="18"/>
    <col min="7" max="7" width="8.83203125" style="18" customWidth="1"/>
    <col min="8" max="8" width="8.83203125" style="18"/>
    <col min="9" max="9" width="8.83203125" style="18" customWidth="1"/>
    <col min="10" max="10" width="8.83203125" style="18"/>
    <col min="11" max="11" width="8.83203125" style="18" customWidth="1"/>
    <col min="12" max="12" width="8.83203125" style="18"/>
    <col min="13" max="13" width="8.83203125" style="18" customWidth="1"/>
    <col min="14" max="14" width="8.83203125" style="18"/>
    <col min="15" max="15" width="8.83203125" style="18" customWidth="1"/>
    <col min="16" max="16" width="8.83203125" style="18"/>
    <col min="17" max="17" width="8.83203125" style="18" customWidth="1"/>
    <col min="18" max="16384" width="8.83203125" style="18"/>
  </cols>
  <sheetData>
    <row r="1" spans="1:4" s="19" customFormat="1" ht="14" x14ac:dyDescent="0.15">
      <c r="A1" s="21" t="s">
        <v>71</v>
      </c>
    </row>
    <row r="2" spans="1:4" s="19" customFormat="1" x14ac:dyDescent="0.15">
      <c r="A2" s="10"/>
    </row>
    <row r="3" spans="1:4" s="19" customFormat="1" ht="12" x14ac:dyDescent="0.15">
      <c r="A3" s="11"/>
    </row>
    <row r="4" spans="1:4" s="19" customFormat="1" ht="11" x14ac:dyDescent="0.15">
      <c r="D4" s="34"/>
    </row>
    <row r="5" spans="1:4" s="19" customFormat="1" ht="11" x14ac:dyDescent="0.15">
      <c r="A5" s="34"/>
    </row>
    <row r="6" spans="1:4" s="19" customFormat="1" ht="12" x14ac:dyDescent="0.15">
      <c r="A6" s="20" t="s">
        <v>8</v>
      </c>
    </row>
    <row r="7" spans="1:4" s="19" customFormat="1" ht="14" thickBot="1" x14ac:dyDescent="0.2">
      <c r="A7" s="35" t="s">
        <v>9</v>
      </c>
    </row>
    <row r="8" spans="1:4" x14ac:dyDescent="0.15">
      <c r="A8" s="36" t="s">
        <v>10</v>
      </c>
      <c r="B8" s="32" t="s">
        <v>11</v>
      </c>
    </row>
    <row r="9" spans="1:4" x14ac:dyDescent="0.15">
      <c r="A9" s="37" t="s">
        <v>33</v>
      </c>
      <c r="B9" s="31" t="s">
        <v>34</v>
      </c>
    </row>
    <row r="10" spans="1:4" x14ac:dyDescent="0.15">
      <c r="A10" s="15"/>
      <c r="B10" s="30" t="s">
        <v>35</v>
      </c>
    </row>
    <row r="11" spans="1:4" x14ac:dyDescent="0.15">
      <c r="A11" s="29" t="s">
        <v>1</v>
      </c>
      <c r="B11" s="28"/>
    </row>
    <row r="12" spans="1:4" x14ac:dyDescent="0.15">
      <c r="A12" s="27" t="s">
        <v>36</v>
      </c>
      <c r="B12" s="26">
        <v>501.99999999999949</v>
      </c>
    </row>
    <row r="13" spans="1:4" x14ac:dyDescent="0.15">
      <c r="A13" s="25" t="s">
        <v>12</v>
      </c>
      <c r="B13" s="24">
        <v>0.50100333247037787</v>
      </c>
    </row>
    <row r="14" spans="1:4" x14ac:dyDescent="0.15">
      <c r="A14" s="25" t="s">
        <v>13</v>
      </c>
      <c r="B14" s="24">
        <v>0.49899666752962468</v>
      </c>
    </row>
    <row r="15" spans="1:4" x14ac:dyDescent="0.15">
      <c r="A15" s="29" t="s">
        <v>2</v>
      </c>
      <c r="B15" s="28"/>
    </row>
    <row r="16" spans="1:4" x14ac:dyDescent="0.15">
      <c r="A16" s="27" t="s">
        <v>36</v>
      </c>
      <c r="B16" s="26">
        <v>501.99999999999949</v>
      </c>
    </row>
    <row r="17" spans="1:2" x14ac:dyDescent="0.15">
      <c r="A17" s="25" t="s">
        <v>14</v>
      </c>
      <c r="B17" s="24">
        <v>0.64000038112832813</v>
      </c>
    </row>
    <row r="18" spans="1:2" x14ac:dyDescent="0.15">
      <c r="A18" s="25" t="s">
        <v>15</v>
      </c>
      <c r="B18" s="24">
        <v>0.11400010434574898</v>
      </c>
    </row>
    <row r="19" spans="1:2" x14ac:dyDescent="0.15">
      <c r="A19" s="25" t="s">
        <v>16</v>
      </c>
      <c r="B19" s="24">
        <v>0.24599951452592353</v>
      </c>
    </row>
    <row r="20" spans="1:2" x14ac:dyDescent="0.15">
      <c r="A20" s="29" t="s">
        <v>3</v>
      </c>
      <c r="B20" s="28"/>
    </row>
    <row r="21" spans="1:2" x14ac:dyDescent="0.15">
      <c r="A21" s="27" t="s">
        <v>36</v>
      </c>
      <c r="B21" s="26">
        <v>501.99999999999949</v>
      </c>
    </row>
    <row r="22" spans="1:2" x14ac:dyDescent="0.15">
      <c r="A22" s="25" t="s">
        <v>72</v>
      </c>
      <c r="B22" s="24">
        <v>0.29600118430313183</v>
      </c>
    </row>
    <row r="23" spans="1:2" x14ac:dyDescent="0.15">
      <c r="A23" s="25" t="s">
        <v>73</v>
      </c>
      <c r="B23" s="24">
        <v>0.20600046599324648</v>
      </c>
    </row>
    <row r="24" spans="1:2" x14ac:dyDescent="0.15">
      <c r="A24" s="25" t="s">
        <v>74</v>
      </c>
      <c r="B24" s="24">
        <v>0.24399881529927617</v>
      </c>
    </row>
    <row r="25" spans="1:2" x14ac:dyDescent="0.15">
      <c r="A25" s="25" t="s">
        <v>75</v>
      </c>
      <c r="B25" s="24">
        <v>0.25399953440434675</v>
      </c>
    </row>
    <row r="26" spans="1:2" x14ac:dyDescent="0.15">
      <c r="A26" s="29" t="s">
        <v>4</v>
      </c>
      <c r="B26" s="28"/>
    </row>
    <row r="27" spans="1:2" x14ac:dyDescent="0.15">
      <c r="A27" s="27" t="s">
        <v>36</v>
      </c>
      <c r="B27" s="26">
        <v>501.99999999999949</v>
      </c>
    </row>
    <row r="28" spans="1:2" x14ac:dyDescent="0.15">
      <c r="A28" s="25" t="s">
        <v>76</v>
      </c>
      <c r="B28" s="24">
        <v>0.12509634539331846</v>
      </c>
    </row>
    <row r="29" spans="1:2" ht="14" thickBot="1" x14ac:dyDescent="0.2">
      <c r="A29" s="23" t="s">
        <v>37</v>
      </c>
      <c r="B29" s="22">
        <v>0.8749036546066824</v>
      </c>
    </row>
  </sheetData>
  <sheetProtection algorithmName="SHA-512" hashValue="tHGGiIISg5NoqoLlbGK/ma3jf8YNJSxv8joRk3uEAVwmTOe9rMvBc0qMuqPHQ4hz+qoENvun9i5+SinUkYB5/A==" saltValue="ntYU/f2INzVbXz4ljHrj3Q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7" ma:contentTypeDescription="Create a new document." ma:contentTypeScope="" ma:versionID="7492aa8ac4914e2941389ab42daf70ae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d08cea43062166761186f6575562d11d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Props1.xml><?xml version="1.0" encoding="utf-8"?>
<ds:datastoreItem xmlns:ds="http://schemas.openxmlformats.org/officeDocument/2006/customXml" ds:itemID="{2DCFD7C2-BA5F-4B09-B135-C98E375186A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FA74418-C711-403A-8D80-A3653EEBCCD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9E29F2F-3B3C-4F39-8771-3331392DF39E}">
  <ds:schemaRefs>
    <ds:schemaRef ds:uri="http://purl.org/dc/elements/1.1/"/>
    <ds:schemaRef ds:uri="http://schemas.microsoft.com/office/infopath/2007/PartnerControls"/>
    <ds:schemaRef ds:uri="http://www.w3.org/XML/1998/namespace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96067572-703f-4e35-a7ef-9b537399ac63"/>
    <ds:schemaRef ds:uri="0b1f5856-d403-4699-9efa-bb6aaf0ddb08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0</vt:i4>
      </vt:variant>
    </vt:vector>
  </HeadingPairs>
  <TitlesOfParts>
    <vt:vector size="12" baseType="lpstr">
      <vt:lpstr>Toplines and Crosstabs</vt:lpstr>
      <vt:lpstr>Sample Summary</vt:lpstr>
      <vt:lpstr>'Sample Summary'!Analysis_Name</vt:lpstr>
      <vt:lpstr>Analysis_Name</vt:lpstr>
      <vt:lpstr>'Sample Summary'!Crosstab_Description</vt:lpstr>
      <vt:lpstr>Crosstab_Description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2-08-11T17:18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